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defaultThemeVersion="124226"/>
  <mc:AlternateContent xmlns:mc="http://schemas.openxmlformats.org/markup-compatibility/2006">
    <mc:Choice Requires="x15">
      <x15ac:absPath xmlns:x15ac="http://schemas.microsoft.com/office/spreadsheetml/2010/11/ac" url="E:\Shared\EPR Folder\MN\SQT\v2 SQT\"/>
    </mc:Choice>
  </mc:AlternateContent>
  <xr:revisionPtr revIDLastSave="0" documentId="13_ncr:1_{2A987B37-3D3E-4C6A-B2A4-69EA4A3B86B9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Performance Standards" sheetId="4" r:id="rId1"/>
    <sheet name="References" sheetId="5" r:id="rId2"/>
  </sheets>
  <externalReferences>
    <externalReference r:id="rId3"/>
  </externalReferences>
  <definedNames>
    <definedName name="CatchmentAssessment">'[1]Pull Down Notes'!$A$96:$A$98</definedName>
    <definedName name="_xlnm.Print_Area" localSheetId="0">'Performance Standards'!$A$1:$M$55</definedName>
    <definedName name="_xlnm.Print_Titles" localSheetId="0">'Performance Standards'!$A:$B</definedName>
    <definedName name="solver_adj" localSheetId="0" hidden="1">'Performance Standards'!$P$2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Performance Standards'!$Q$22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25" uniqueCount="237">
  <si>
    <t>Floodplain Connectivity</t>
  </si>
  <si>
    <t>Functional Category</t>
  </si>
  <si>
    <t>Function-Based Parameters</t>
  </si>
  <si>
    <t>Geomorphology</t>
  </si>
  <si>
    <t>Large Woody Debris</t>
  </si>
  <si>
    <t>Dominant BEHI/NBS</t>
  </si>
  <si>
    <t>Bed Form Diversity</t>
  </si>
  <si>
    <t>Pool Depth Ratio</t>
  </si>
  <si>
    <t>Percent Riffle</t>
  </si>
  <si>
    <t>Physicochemical</t>
  </si>
  <si>
    <t>Temperature</t>
  </si>
  <si>
    <t>Biology</t>
  </si>
  <si>
    <t>Fish</t>
  </si>
  <si>
    <t>Type</t>
  </si>
  <si>
    <t>Bank Height Ratio (ft/ft)</t>
  </si>
  <si>
    <t>Entrenchment Ratio (ft/ft)</t>
  </si>
  <si>
    <t>LWD Index (Dimensionless)</t>
  </si>
  <si>
    <t>Percent Streambank Erosion (%)</t>
  </si>
  <si>
    <t>Description</t>
  </si>
  <si>
    <t>Not Functioning</t>
  </si>
  <si>
    <t>Functioning-At-Risk</t>
  </si>
  <si>
    <t>Functioning</t>
  </si>
  <si>
    <t>Bed Material</t>
  </si>
  <si>
    <t>Bed Material Characterization</t>
  </si>
  <si>
    <t>Reach Runoff</t>
  </si>
  <si>
    <t>Bc</t>
  </si>
  <si>
    <t>Aggradation Ratio</t>
  </si>
  <si>
    <t>Gravel or Cobble Bed</t>
  </si>
  <si>
    <t>50 - 60</t>
  </si>
  <si>
    <t>Valley Type</t>
  </si>
  <si>
    <t>Unconfined Alluvial</t>
  </si>
  <si>
    <t>Riparian Vegetation</t>
  </si>
  <si>
    <t>Reference Stream Type</t>
  </si>
  <si>
    <t>-</t>
  </si>
  <si>
    <t>Confined Alluvial or Colluvial</t>
  </si>
  <si>
    <t>Measurement Method</t>
  </si>
  <si>
    <t>Bank Height Ratio</t>
  </si>
  <si>
    <t>Entrenchment Ratio</t>
  </si>
  <si>
    <t>LWD Index</t>
  </si>
  <si>
    <t xml:space="preserve">Size Class Pebble Count Analyzer (p-value) </t>
  </si>
  <si>
    <t>Bedform Diversity</t>
  </si>
  <si>
    <t>Pool-Pool Spacing Ratio</t>
  </si>
  <si>
    <t>Macroinvertebrates</t>
  </si>
  <si>
    <t>No. of LWD Pieces/ 100 meters</t>
  </si>
  <si>
    <t>Lateral Migration</t>
  </si>
  <si>
    <t>Percent Armoring (%)</t>
  </si>
  <si>
    <t>Herbaceous Vegetation Cover (%)</t>
  </si>
  <si>
    <t>≤5</t>
  </si>
  <si>
    <t>≥ 75</t>
  </si>
  <si>
    <t>Applicability</t>
  </si>
  <si>
    <t>Data used to develop Reference Curves</t>
  </si>
  <si>
    <t xml:space="preserve">Literature values from NRCS, 1986. </t>
  </si>
  <si>
    <t>Data collected by WGFD and WSTT.</t>
  </si>
  <si>
    <t>NRSA data and data collected by WGFD and WSTT.</t>
  </si>
  <si>
    <t>Literature values from Rosgen (2014) and Harman et al. (2012).</t>
  </si>
  <si>
    <t>Developed using approach presented in Bevenger and King (1995).</t>
  </si>
  <si>
    <t>Size Class Pebble Count Analyzer 
(p-value)</t>
  </si>
  <si>
    <t>Hydrology</t>
  </si>
  <si>
    <t>Hydraulics</t>
  </si>
  <si>
    <t>Macroinvertebrate IBI Class</t>
  </si>
  <si>
    <t>Northern Forest Rivers</t>
  </si>
  <si>
    <t>Northern Forest Streams Riffle-run</t>
  </si>
  <si>
    <t>Northern Forest Streams Glide-pool</t>
  </si>
  <si>
    <t>Northern Coldwater</t>
  </si>
  <si>
    <t>Southern Forest Streams Riffle-run</t>
  </si>
  <si>
    <t>Southern Forest Streams Glide-pool</t>
  </si>
  <si>
    <t>Southern Coldwater</t>
  </si>
  <si>
    <t>Prairie Forest Rivers</t>
  </si>
  <si>
    <t>Prairie Streams Glide-Pool</t>
  </si>
  <si>
    <t>Fish IBI Class</t>
  </si>
  <si>
    <t>Northern Rivers</t>
  </si>
  <si>
    <t>Northern Streams</t>
  </si>
  <si>
    <t>Northern Headwaters</t>
  </si>
  <si>
    <t>Southern River</t>
  </si>
  <si>
    <t>Southern Streams</t>
  </si>
  <si>
    <t>Southern Headwaters</t>
  </si>
  <si>
    <t>Low Gradient</t>
  </si>
  <si>
    <t xml:space="preserve">≥ 80 </t>
  </si>
  <si>
    <t>≥ 50</t>
  </si>
  <si>
    <t>≤ 0.02</t>
  </si>
  <si>
    <t>A and B</t>
  </si>
  <si>
    <t>C and E</t>
  </si>
  <si>
    <t>≥ 6.5</t>
  </si>
  <si>
    <t>≥ 8.0</t>
  </si>
  <si>
    <t>≤ 4.0</t>
  </si>
  <si>
    <t>≥ 9.0
≤ 1.0</t>
  </si>
  <si>
    <t>≥ 3.0</t>
  </si>
  <si>
    <t>≤ 1.1</t>
  </si>
  <si>
    <t>≤ 20
≥ 90</t>
  </si>
  <si>
    <t>≤ 20
≥ 85</t>
  </si>
  <si>
    <t>Dissolved Oxygen</t>
  </si>
  <si>
    <t>Summer Average (⁰C)</t>
  </si>
  <si>
    <t>≤ 10.0</t>
  </si>
  <si>
    <t>Use Class</t>
  </si>
  <si>
    <t>DO (mg/L)</t>
  </si>
  <si>
    <t>2A</t>
  </si>
  <si>
    <t>≤ 50</t>
  </si>
  <si>
    <t>≥ 80</t>
  </si>
  <si>
    <t>≤50</t>
  </si>
  <si>
    <t>TSS (mg/L)</t>
  </si>
  <si>
    <t>Use Class, River Nutrient Region</t>
  </si>
  <si>
    <t>2A, -</t>
  </si>
  <si>
    <t>Total Suspended Solids</t>
  </si>
  <si>
    <t>Yes</t>
  </si>
  <si>
    <t>No</t>
  </si>
  <si>
    <t>Woody vegetation is a natural component of riparian zone</t>
  </si>
  <si>
    <t>Percent Riffle (%)</t>
  </si>
  <si>
    <t># Pieces (# Pieces per 100 meters)</t>
  </si>
  <si>
    <t>Land Use Coefficient (Dimensionless)</t>
  </si>
  <si>
    <t>BMP MIDS Rv Coefficient (Dimensionless)</t>
  </si>
  <si>
    <t>Concentrated Flow Points (Points per 1,000 feet)</t>
  </si>
  <si>
    <t>Pool Spacing Ratio (ft/ft)</t>
  </si>
  <si>
    <t>Pool Depth Ratio (ft/ft)</t>
  </si>
  <si>
    <t>Canopy Cover (%)</t>
  </si>
  <si>
    <t>Stem Density (sqft/acre)</t>
  </si>
  <si>
    <t>Macroinvertebrate IBI (Dimensionless)</t>
  </si>
  <si>
    <t>Fish IBI (Dimensionless)</t>
  </si>
  <si>
    <t>≥ 8.8</t>
  </si>
  <si>
    <t>≥ 1.25</t>
  </si>
  <si>
    <t>≥ 1.60</t>
  </si>
  <si>
    <t>≥ 28</t>
  </si>
  <si>
    <t>Min
(index = 0.00)</t>
  </si>
  <si>
    <t>Max
(index = 1.00)</t>
  </si>
  <si>
    <t>H/VH, H/Ex, VH/VH, VH/Ex, Ex/M, Ex/H, Ex/VH, Ex/Ex</t>
  </si>
  <si>
    <t>M/H, Ex/L, Ex/VL</t>
  </si>
  <si>
    <t>≤ 5.0</t>
  </si>
  <si>
    <t>3.5 - 6.0</t>
  </si>
  <si>
    <t>≤ 7.5</t>
  </si>
  <si>
    <t>≤ 11.3</t>
  </si>
  <si>
    <t>≤ 22.5</t>
  </si>
  <si>
    <t>≤ 48.8</t>
  </si>
  <si>
    <t>≥ 61.0</t>
  </si>
  <si>
    <t>≤ 29.4</t>
  </si>
  <si>
    <t>≥ 81.1</t>
  </si>
  <si>
    <t>≥ 37.5</t>
  </si>
  <si>
    <t>≥ 18.8</t>
  </si>
  <si>
    <t>≥ 12.5</t>
  </si>
  <si>
    <t>≤ 0.80</t>
  </si>
  <si>
    <t>≤ 3.8</t>
  </si>
  <si>
    <t>≤ 5.3</t>
  </si>
  <si>
    <t>≤ 30</t>
  </si>
  <si>
    <t>≤ 60</t>
  </si>
  <si>
    <t>Woody Stem Basal Area (sqm/hectare)</t>
  </si>
  <si>
    <t>≥ 14</t>
  </si>
  <si>
    <t>≤ 9.0</t>
  </si>
  <si>
    <t>≥ 6.24</t>
  </si>
  <si>
    <t>Effective Vegetated Riparian Area  (%)</t>
  </si>
  <si>
    <t>Max
(index ≤ 0.29)</t>
  </si>
  <si>
    <t>Min
(index ≥ 0.30)</t>
  </si>
  <si>
    <t>Max
(index ≤ 0.69)</t>
  </si>
  <si>
    <t>Min
(index ≥ 0.70)</t>
  </si>
  <si>
    <t>C</t>
  </si>
  <si>
    <t>E</t>
  </si>
  <si>
    <t>B</t>
  </si>
  <si>
    <t>Reference Standard Stratification</t>
  </si>
  <si>
    <t>Metrics (Units)</t>
  </si>
  <si>
    <t>Reference Standard Notes</t>
  </si>
  <si>
    <t xml:space="preserve">VL/VL, VL/L, VL/M, VL/H, VL/VH, VL/Ex, L/VL, L/L, L/M, L/H, L/VH, M/VL </t>
  </si>
  <si>
    <t>Not applicable in stream/wetland complexes that are DA stream types.</t>
  </si>
  <si>
    <t>≥ 0.94</t>
  </si>
  <si>
    <t>Notes:</t>
  </si>
  <si>
    <t xml:space="preserve">Aggradation Ratio (ft/ft) </t>
  </si>
  <si>
    <t>Not applicable to ephemeral streams and stream/wetland complexes that are DA stream types.</t>
  </si>
  <si>
    <t>Not applicable to ephemeral streams.</t>
  </si>
  <si>
    <t>Not applicable to ephemeral streams and stream/wetland complexes that are DA stream types. Recommended for meandering single-thread stream types where the riffles are exhibiting signs of aggradation.</t>
  </si>
  <si>
    <t>Not applicable to ephemeral streams. Applicable to intermittent streams where baseflow extends through the macroinvertebrate sampling period.</t>
  </si>
  <si>
    <t>Not applicable to intermittent or ephemeral streams.</t>
  </si>
  <si>
    <t>Literature values from Rosgen (2009) and data from several published and unpublished datasets.</t>
  </si>
  <si>
    <t xml:space="preserve">Developed by WSTT and Stream Mechanics using literature values from Binns (1982). </t>
  </si>
  <si>
    <t>Literature values from Rosgen (2014) and several published and unpublished datasets.</t>
  </si>
  <si>
    <t>Literature values from Rosgen (2014), Leopold et al. (1964), and several published and unpublished datasets.</t>
  </si>
  <si>
    <t>Literature values from several published and unpublished datasets.</t>
  </si>
  <si>
    <t>Developed using stability ratings from Width Depth Ratio State described by Rosgen (2014).</t>
  </si>
  <si>
    <t>Values from CWP &amp; CSN (2008).</t>
  </si>
  <si>
    <t>Developed by WSTT and Stream Mechanics using best professional judgement.</t>
  </si>
  <si>
    <t xml:space="preserve">Developed by MN Steering Committee and Stream Mechanics using best professional judgement.. </t>
  </si>
  <si>
    <t>Developed by MN Steering Committee using best professional judgement.</t>
  </si>
  <si>
    <t>Developed using data from MPCA 2018c Technical Guidance for Reviewing and Designating Aquatic Life Uses in Minnesota Streams and Rivers and a thermal criteria flowchart developed as part of an unpublished MCPA SOP for the determination of the appropriate designated use for a stream (MPCA 2018a).</t>
  </si>
  <si>
    <t>≤ 0.05</t>
  </si>
  <si>
    <t>&gt; 0.05</t>
  </si>
  <si>
    <t>≥ 24.9</t>
  </si>
  <si>
    <t>≥ 66.7</t>
  </si>
  <si>
    <t>≤ 29.1</t>
  </si>
  <si>
    <t>≤ 35.1</t>
  </si>
  <si>
    <t>≥ 67.8</t>
  </si>
  <si>
    <t>≤ 23.3</t>
  </si>
  <si>
    <t>≥ 59.7</t>
  </si>
  <si>
    <t>≤ 25.1</t>
  </si>
  <si>
    <t>≥ 70.8</t>
  </si>
  <si>
    <t>≤ 38.1</t>
  </si>
  <si>
    <t>≥ 65.8</t>
  </si>
  <si>
    <t>≤ 35.2</t>
  </si>
  <si>
    <t>≥ 73.8</t>
  </si>
  <si>
    <t>≤ 33.3</t>
  </si>
  <si>
    <t>≥ 81.7</t>
  </si>
  <si>
    <t>≤ 37.2</t>
  </si>
  <si>
    <t>≥ 69.7</t>
  </si>
  <si>
    <t>≤ 15.4</t>
  </si>
  <si>
    <t>≥ 62.7</t>
  </si>
  <si>
    <t>≤ 20.3</t>
  </si>
  <si>
    <t>2B/2Bd</t>
  </si>
  <si>
    <t>2B/2Bd, North</t>
  </si>
  <si>
    <t>2B/2Bd, Central</t>
  </si>
  <si>
    <t>2B/2Bd, South</t>
  </si>
  <si>
    <t>≤ 40.5</t>
  </si>
  <si>
    <t>≥ 4.96</t>
  </si>
  <si>
    <t>Shaded values are derived from an extrapolation or interpolation of known values.</t>
  </si>
  <si>
    <r>
      <t>Values are provided for reference standards assigned or reference standard values that correspond to 0.0, 0.3, 0.7, and 1.0 index values. Values may differ slightly from reference standard</t>
    </r>
    <r>
      <rPr>
        <sz val="11"/>
        <rFont val="Arial"/>
        <family val="2"/>
      </rPr>
      <t xml:space="preserve"> values in the SQT</t>
    </r>
    <r>
      <rPr>
        <sz val="11"/>
        <color theme="1"/>
        <rFont val="Arial"/>
        <family val="2"/>
      </rPr>
      <t xml:space="preserve"> in order to fit the graphical relationship. The values included here are the calculated threshold values.</t>
    </r>
  </si>
  <si>
    <t>8.11
1.74</t>
  </si>
  <si>
    <t>6.89
2.74</t>
  </si>
  <si>
    <t>41
69</t>
  </si>
  <si>
    <t>29
81</t>
  </si>
  <si>
    <t>≥ 3.21</t>
  </si>
  <si>
    <t>≥ 1.71</t>
  </si>
  <si>
    <t>≥ 2.19</t>
  </si>
  <si>
    <t>≥ 9.0</t>
  </si>
  <si>
    <t>≥ 659</t>
  </si>
  <si>
    <t>45 - 65</t>
  </si>
  <si>
    <t>≤ 38.3</t>
  </si>
  <si>
    <t>≥ 76.8</t>
  </si>
  <si>
    <t>≤ 40.6</t>
  </si>
  <si>
    <t>≥ 81.8</t>
  </si>
  <si>
    <t>≥ 75.9</t>
  </si>
  <si>
    <t>≤ 19.8</t>
  </si>
  <si>
    <t>≥ 51.9</t>
  </si>
  <si>
    <t>≤ 24.2</t>
  </si>
  <si>
    <t>≥ 61.8</t>
  </si>
  <si>
    <t>≤ 29.6</t>
  </si>
  <si>
    <t>≥ 65.9</t>
  </si>
  <si>
    <t>≥ 71.8</t>
  </si>
  <si>
    <t>≤ 27.6</t>
  </si>
  <si>
    <t>≥ 68.8</t>
  </si>
  <si>
    <r>
      <rPr>
        <b/>
        <sz val="11"/>
        <color theme="1"/>
        <rFont val="Arial"/>
        <family val="2"/>
      </rPr>
      <t xml:space="preserve">Note: </t>
    </r>
    <r>
      <rPr>
        <sz val="11"/>
        <color theme="1"/>
        <rFont val="Arial"/>
        <family val="2"/>
      </rPr>
      <t>See MNSQT Scientific Support Manual for more information on datasets used to develop reference curves.</t>
    </r>
  </si>
  <si>
    <t>For Dominant BEHI/NBS, see the Scientific Support Document for index value assignment.</t>
  </si>
  <si>
    <t>Developed using water quality criteria from MPCA (2018d) Guidance Manual for Assessing the Quality of Minnesota's Surface Waters for Determination of Impairment: 305(b) Report and 303(d) List.</t>
  </si>
  <si>
    <t>Developed using values from MPCA (2014) Development of a Macroinvertebrate-Based Index of Biological Integrity for Assessment of Minnesota's Rivers and Streams.</t>
  </si>
  <si>
    <t>Developed using values from MPCA (2014) Development of a Fish-Based Index of Biological Integrity for Assessment of Minnesota's Rivers and Stream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00"/>
  </numFmts>
  <fonts count="14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rgb="FF000000"/>
      <name val="Arial"/>
      <family val="2"/>
    </font>
    <font>
      <sz val="10"/>
      <color rgb="FF00000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1"/>
      <name val="Arial"/>
      <family val="2"/>
    </font>
    <font>
      <sz val="11"/>
      <color rgb="FFFF0000"/>
      <name val="Arial"/>
      <family val="2"/>
    </font>
    <font>
      <b/>
      <sz val="11"/>
      <name val="Arial"/>
      <family val="2"/>
    </font>
    <font>
      <b/>
      <sz val="10"/>
      <color theme="1"/>
      <name val="Arial"/>
      <family val="2"/>
    </font>
    <font>
      <sz val="10.5"/>
      <color rgb="FF000000"/>
      <name val="Calibri"/>
      <family val="2"/>
      <scheme val="minor"/>
    </font>
    <font>
      <sz val="10.5"/>
      <color theme="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CE4D6"/>
        <bgColor indexed="64"/>
      </patternFill>
    </fill>
    <fill>
      <patternFill patternType="solid">
        <fgColor rgb="FFFFF2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2" fillId="4" borderId="0" applyNumberFormat="0" applyBorder="0" applyAlignment="0" applyProtection="0"/>
    <xf numFmtId="0" fontId="3" fillId="0" borderId="0"/>
  </cellStyleXfs>
  <cellXfs count="185">
    <xf numFmtId="0" fontId="0" fillId="0" borderId="0" xfId="0"/>
    <xf numFmtId="0" fontId="4" fillId="0" borderId="0" xfId="0" applyFont="1"/>
    <xf numFmtId="0" fontId="5" fillId="0" borderId="0" xfId="0" applyFont="1"/>
    <xf numFmtId="0" fontId="1" fillId="0" borderId="0" xfId="0" applyFont="1" applyAlignment="1">
      <alignment vertical="center" wrapText="1"/>
    </xf>
    <xf numFmtId="0" fontId="1" fillId="0" borderId="0" xfId="0" applyFont="1" applyAlignment="1">
      <alignment wrapText="1"/>
    </xf>
    <xf numFmtId="0" fontId="7" fillId="0" borderId="0" xfId="0" applyFont="1" applyFill="1" applyBorder="1"/>
    <xf numFmtId="0" fontId="7" fillId="0" borderId="0" xfId="0" applyFont="1"/>
    <xf numFmtId="0" fontId="6" fillId="0" borderId="7" xfId="0" applyFont="1" applyBorder="1" applyAlignment="1">
      <alignment horizontal="center" wrapText="1"/>
    </xf>
    <xf numFmtId="0" fontId="6" fillId="0" borderId="0" xfId="0" applyFont="1" applyFill="1" applyBorder="1" applyAlignment="1">
      <alignment horizontal="center" wrapText="1"/>
    </xf>
    <xf numFmtId="0" fontId="7" fillId="6" borderId="12" xfId="0" applyFont="1" applyFill="1" applyBorder="1" applyAlignment="1">
      <alignment horizontal="left" vertical="center" wrapText="1"/>
    </xf>
    <xf numFmtId="0" fontId="7" fillId="6" borderId="12" xfId="1" applyFont="1" applyFill="1" applyBorder="1" applyAlignment="1">
      <alignment horizontal="left" vertical="center"/>
    </xf>
    <xf numFmtId="0" fontId="7" fillId="6" borderId="12" xfId="1" applyFont="1" applyFill="1" applyBorder="1" applyAlignment="1">
      <alignment horizontal="left" vertical="center" wrapText="1"/>
    </xf>
    <xf numFmtId="0" fontId="7" fillId="0" borderId="1" xfId="1" applyFont="1" applyFill="1" applyBorder="1" applyAlignment="1">
      <alignment horizontal="center" vertical="center"/>
    </xf>
    <xf numFmtId="0" fontId="7" fillId="5" borderId="1" xfId="1" applyFont="1" applyFill="1" applyBorder="1" applyAlignment="1">
      <alignment horizontal="center" vertical="center"/>
    </xf>
    <xf numFmtId="1" fontId="7" fillId="0" borderId="1" xfId="1" applyNumberFormat="1" applyFont="1" applyFill="1" applyBorder="1" applyAlignment="1">
      <alignment horizontal="center" vertical="center"/>
    </xf>
    <xf numFmtId="0" fontId="7" fillId="0" borderId="0" xfId="1" applyFont="1" applyFill="1" applyBorder="1"/>
    <xf numFmtId="0" fontId="7" fillId="0" borderId="0" xfId="1" applyFont="1" applyFill="1"/>
    <xf numFmtId="0" fontId="7" fillId="6" borderId="1" xfId="0" applyFont="1" applyFill="1" applyBorder="1" applyAlignment="1">
      <alignment horizontal="left" vertical="center" wrapText="1"/>
    </xf>
    <xf numFmtId="0" fontId="7" fillId="6" borderId="1" xfId="1" applyFont="1" applyFill="1" applyBorder="1" applyAlignment="1">
      <alignment horizontal="left" vertical="center"/>
    </xf>
    <xf numFmtId="0" fontId="7" fillId="6" borderId="1" xfId="1" applyFont="1" applyFill="1" applyBorder="1" applyAlignment="1">
      <alignment horizontal="left" vertical="center" wrapText="1"/>
    </xf>
    <xf numFmtId="164" fontId="7" fillId="0" borderId="1" xfId="1" applyNumberFormat="1" applyFont="1" applyFill="1" applyBorder="1" applyAlignment="1">
      <alignment horizontal="center" vertical="center"/>
    </xf>
    <xf numFmtId="0" fontId="7" fillId="7" borderId="1" xfId="0" applyFont="1" applyFill="1" applyBorder="1" applyAlignment="1">
      <alignment horizontal="left" vertical="center" wrapText="1"/>
    </xf>
    <xf numFmtId="0" fontId="7" fillId="7" borderId="1" xfId="0" applyFont="1" applyFill="1" applyBorder="1" applyAlignment="1">
      <alignment horizontal="left" vertical="center"/>
    </xf>
    <xf numFmtId="0" fontId="8" fillId="0" borderId="1" xfId="0" applyFont="1" applyFill="1" applyBorder="1" applyAlignment="1">
      <alignment horizontal="center" vertical="center"/>
    </xf>
    <xf numFmtId="2" fontId="8" fillId="0" borderId="1" xfId="0" applyNumberFormat="1" applyFont="1" applyFill="1" applyBorder="1" applyAlignment="1">
      <alignment horizontal="center" vertical="center"/>
    </xf>
    <xf numFmtId="0" fontId="7" fillId="0" borderId="1" xfId="0" applyFont="1" applyBorder="1" applyAlignment="1">
      <alignment horizontal="center" vertical="center" wrapText="1"/>
    </xf>
    <xf numFmtId="164" fontId="8" fillId="0" borderId="1" xfId="0" applyNumberFormat="1" applyFont="1" applyFill="1" applyBorder="1" applyAlignment="1">
      <alignment horizontal="center" vertical="center"/>
    </xf>
    <xf numFmtId="0" fontId="7" fillId="0" borderId="0" xfId="0" applyFont="1" applyFill="1" applyBorder="1" applyAlignment="1">
      <alignment horizontal="center" vertical="center"/>
    </xf>
    <xf numFmtId="0" fontId="7" fillId="2" borderId="2" xfId="0" applyFont="1" applyFill="1" applyBorder="1" applyAlignment="1">
      <alignment horizontal="left" vertical="center" wrapText="1"/>
    </xf>
    <xf numFmtId="0" fontId="7" fillId="2" borderId="2" xfId="0" applyFont="1" applyFill="1" applyBorder="1" applyAlignment="1">
      <alignment horizontal="left" vertical="center"/>
    </xf>
    <xf numFmtId="0" fontId="7" fillId="0" borderId="1" xfId="0" applyFont="1" applyFill="1" applyBorder="1" applyAlignment="1">
      <alignment horizontal="center" vertical="center"/>
    </xf>
    <xf numFmtId="0" fontId="7" fillId="2" borderId="1" xfId="0" applyFont="1" applyFill="1" applyBorder="1" applyAlignment="1">
      <alignment wrapText="1"/>
    </xf>
    <xf numFmtId="0" fontId="7" fillId="2" borderId="1" xfId="0" applyFont="1" applyFill="1" applyBorder="1"/>
    <xf numFmtId="0" fontId="7" fillId="2" borderId="1" xfId="0" applyFont="1" applyFill="1" applyBorder="1" applyAlignment="1">
      <alignment horizontal="left" vertical="center"/>
    </xf>
    <xf numFmtId="0" fontId="7" fillId="2" borderId="1" xfId="0" applyFont="1" applyFill="1" applyBorder="1" applyAlignment="1">
      <alignment horizontal="left" vertical="center" wrapText="1"/>
    </xf>
    <xf numFmtId="0" fontId="7" fillId="0" borderId="5" xfId="0" applyFont="1" applyFill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/>
    </xf>
    <xf numFmtId="0" fontId="7" fillId="0" borderId="0" xfId="0" applyFont="1" applyFill="1" applyBorder="1" applyAlignment="1">
      <alignment horizontal="center" vertical="center" wrapText="1"/>
    </xf>
    <xf numFmtId="0" fontId="7" fillId="2" borderId="4" xfId="0" applyFont="1" applyFill="1" applyBorder="1" applyAlignment="1">
      <alignment horizontal="left" vertical="center" wrapText="1"/>
    </xf>
    <xf numFmtId="0" fontId="8" fillId="2" borderId="1" xfId="0" applyFont="1" applyFill="1" applyBorder="1" applyAlignment="1">
      <alignment horizontal="left" vertical="center"/>
    </xf>
    <xf numFmtId="164" fontId="7" fillId="0" borderId="1" xfId="0" applyNumberFormat="1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/>
    </xf>
    <xf numFmtId="49" fontId="7" fillId="0" borderId="1" xfId="0" applyNumberFormat="1" applyFont="1" applyFill="1" applyBorder="1" applyAlignment="1">
      <alignment horizontal="center" vertical="center"/>
    </xf>
    <xf numFmtId="0" fontId="9" fillId="0" borderId="0" xfId="0" applyFont="1" applyFill="1" applyBorder="1"/>
    <xf numFmtId="0" fontId="8" fillId="0" borderId="5" xfId="0" applyFont="1" applyBorder="1" applyAlignment="1">
      <alignment horizontal="center" vertical="center" wrapText="1"/>
    </xf>
    <xf numFmtId="2" fontId="8" fillId="0" borderId="1" xfId="0" applyNumberFormat="1" applyFont="1" applyBorder="1" applyAlignment="1">
      <alignment horizontal="center" vertical="center" wrapText="1"/>
    </xf>
    <xf numFmtId="2" fontId="8" fillId="0" borderId="6" xfId="0" applyNumberFormat="1" applyFont="1" applyBorder="1" applyAlignment="1">
      <alignment horizontal="center" vertical="center" wrapText="1"/>
    </xf>
    <xf numFmtId="2" fontId="8" fillId="0" borderId="1" xfId="0" applyNumberFormat="1" applyFont="1" applyBorder="1" applyAlignment="1">
      <alignment horizontal="center" vertical="center"/>
    </xf>
    <xf numFmtId="1" fontId="8" fillId="0" borderId="1" xfId="1" applyNumberFormat="1" applyFont="1" applyFill="1" applyBorder="1" applyAlignment="1">
      <alignment horizontal="center" vertical="center" wrapText="1"/>
    </xf>
    <xf numFmtId="0" fontId="7" fillId="2" borderId="2" xfId="0" applyFont="1" applyFill="1" applyBorder="1" applyAlignment="1">
      <alignment vertical="center" wrapText="1"/>
    </xf>
    <xf numFmtId="0" fontId="8" fillId="0" borderId="1" xfId="1" applyFont="1" applyFill="1" applyBorder="1" applyAlignment="1">
      <alignment horizontal="center" vertical="center" wrapText="1"/>
    </xf>
    <xf numFmtId="0" fontId="7" fillId="8" borderId="1" xfId="0" applyFont="1" applyFill="1" applyBorder="1" applyAlignment="1">
      <alignment vertical="center" wrapText="1"/>
    </xf>
    <xf numFmtId="0" fontId="8" fillId="8" borderId="11" xfId="0" applyFont="1" applyFill="1" applyBorder="1"/>
    <xf numFmtId="0" fontId="7" fillId="8" borderId="1" xfId="0" applyFont="1" applyFill="1" applyBorder="1" applyAlignment="1">
      <alignment horizontal="left" vertical="center"/>
    </xf>
    <xf numFmtId="0" fontId="7" fillId="8" borderId="1" xfId="0" applyFont="1" applyFill="1" applyBorder="1" applyAlignment="1">
      <alignment horizontal="left" vertical="center" wrapText="1"/>
    </xf>
    <xf numFmtId="0" fontId="7" fillId="3" borderId="1" xfId="0" applyFont="1" applyFill="1" applyBorder="1" applyAlignment="1">
      <alignment horizontal="left" vertical="center" wrapText="1"/>
    </xf>
    <xf numFmtId="0" fontId="7" fillId="3" borderId="1" xfId="0" applyFont="1" applyFill="1" applyBorder="1" applyAlignment="1">
      <alignment wrapText="1"/>
    </xf>
    <xf numFmtId="0" fontId="7" fillId="0" borderId="0" xfId="0" applyFont="1" applyAlignment="1">
      <alignment wrapText="1"/>
    </xf>
    <xf numFmtId="164" fontId="8" fillId="0" borderId="1" xfId="0" applyNumberFormat="1" applyFont="1" applyBorder="1" applyAlignment="1">
      <alignment horizontal="center" vertical="center"/>
    </xf>
    <xf numFmtId="0" fontId="6" fillId="0" borderId="2" xfId="0" applyFont="1" applyBorder="1" applyAlignment="1">
      <alignment horizontal="center" vertical="center"/>
    </xf>
    <xf numFmtId="0" fontId="6" fillId="0" borderId="2" xfId="0" applyFont="1" applyBorder="1" applyAlignment="1">
      <alignment horizontal="center" vertical="center" wrapText="1"/>
    </xf>
    <xf numFmtId="0" fontId="7" fillId="0" borderId="1" xfId="1" quotePrefix="1" applyFont="1" applyFill="1" applyBorder="1" applyAlignment="1">
      <alignment horizontal="center" vertical="center"/>
    </xf>
    <xf numFmtId="0" fontId="8" fillId="0" borderId="0" xfId="0" applyFont="1" applyAlignment="1">
      <alignment horizontal="center" wrapText="1"/>
    </xf>
    <xf numFmtId="0" fontId="6" fillId="0" borderId="7" xfId="0" applyFont="1" applyBorder="1" applyAlignment="1">
      <alignment vertical="center"/>
    </xf>
    <xf numFmtId="0" fontId="10" fillId="0" borderId="7" xfId="0" applyFont="1" applyBorder="1" applyAlignment="1">
      <alignment vertical="center"/>
    </xf>
    <xf numFmtId="0" fontId="7" fillId="6" borderId="3" xfId="0" applyFont="1" applyFill="1" applyBorder="1" applyAlignment="1">
      <alignment horizontal="left" vertical="center" wrapText="1"/>
    </xf>
    <xf numFmtId="0" fontId="8" fillId="6" borderId="3" xfId="0" applyFont="1" applyFill="1" applyBorder="1" applyAlignment="1">
      <alignment wrapText="1"/>
    </xf>
    <xf numFmtId="0" fontId="7" fillId="7" borderId="1" xfId="0" applyFont="1" applyFill="1" applyBorder="1" applyAlignment="1">
      <alignment horizontal="left" vertical="center"/>
    </xf>
    <xf numFmtId="0" fontId="7" fillId="9" borderId="1" xfId="0" applyFont="1" applyFill="1" applyBorder="1" applyAlignment="1">
      <alignment horizontal="left" vertical="center"/>
    </xf>
    <xf numFmtId="0" fontId="8" fillId="9" borderId="1" xfId="0" applyFont="1" applyFill="1" applyBorder="1" applyAlignment="1">
      <alignment vertical="center" wrapText="1"/>
    </xf>
    <xf numFmtId="0" fontId="8" fillId="9" borderId="1" xfId="0" applyFont="1" applyFill="1" applyBorder="1" applyAlignment="1">
      <alignment wrapText="1"/>
    </xf>
    <xf numFmtId="0" fontId="7" fillId="9" borderId="2" xfId="0" applyFont="1" applyFill="1" applyBorder="1" applyAlignment="1">
      <alignment vertical="center" wrapText="1"/>
    </xf>
    <xf numFmtId="0" fontId="7" fillId="9" borderId="1" xfId="0" applyFont="1" applyFill="1" applyBorder="1" applyAlignment="1">
      <alignment horizontal="left" vertical="center" wrapText="1"/>
    </xf>
    <xf numFmtId="0" fontId="7" fillId="10" borderId="1" xfId="0" applyFont="1" applyFill="1" applyBorder="1" applyAlignment="1">
      <alignment vertical="center"/>
    </xf>
    <xf numFmtId="0" fontId="7" fillId="10" borderId="1" xfId="0" applyFont="1" applyFill="1" applyBorder="1" applyAlignment="1">
      <alignment horizontal="left" vertical="center"/>
    </xf>
    <xf numFmtId="0" fontId="8" fillId="10" borderId="1" xfId="0" applyFont="1" applyFill="1" applyBorder="1" applyAlignment="1">
      <alignment vertical="center" wrapText="1"/>
    </xf>
    <xf numFmtId="0" fontId="7" fillId="3" borderId="2" xfId="0" applyFont="1" applyFill="1" applyBorder="1" applyAlignment="1">
      <alignment horizontal="left" vertical="center"/>
    </xf>
    <xf numFmtId="0" fontId="7" fillId="3" borderId="1" xfId="0" applyFont="1" applyFill="1" applyBorder="1" applyAlignment="1">
      <alignment horizontal="left" vertical="center"/>
    </xf>
    <xf numFmtId="0" fontId="8" fillId="3" borderId="1" xfId="0" applyFont="1" applyFill="1" applyBorder="1" applyAlignment="1">
      <alignment vertical="center" wrapText="1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165" fontId="12" fillId="0" borderId="0" xfId="0" applyNumberFormat="1" applyFont="1"/>
    <xf numFmtId="165" fontId="13" fillId="0" borderId="0" xfId="0" applyNumberFormat="1" applyFont="1"/>
    <xf numFmtId="165" fontId="0" fillId="0" borderId="0" xfId="0" applyNumberFormat="1"/>
    <xf numFmtId="164" fontId="0" fillId="0" borderId="0" xfId="0" applyNumberFormat="1" applyAlignment="1">
      <alignment horizontal="center"/>
    </xf>
    <xf numFmtId="1" fontId="7" fillId="11" borderId="1" xfId="1" applyNumberFormat="1" applyFont="1" applyFill="1" applyBorder="1" applyAlignment="1">
      <alignment vertical="center"/>
    </xf>
    <xf numFmtId="0" fontId="8" fillId="7" borderId="1" xfId="0" applyFont="1" applyFill="1" applyBorder="1" applyAlignment="1">
      <alignment vertical="center"/>
    </xf>
    <xf numFmtId="0" fontId="8" fillId="2" borderId="1" xfId="0" applyFont="1" applyFill="1" applyBorder="1" applyAlignment="1">
      <alignment vertical="center"/>
    </xf>
    <xf numFmtId="0" fontId="8" fillId="2" borderId="3" xfId="0" applyFont="1" applyFill="1" applyBorder="1" applyAlignment="1">
      <alignment vertical="center"/>
    </xf>
    <xf numFmtId="0" fontId="7" fillId="2" borderId="1" xfId="0" applyFont="1" applyFill="1" applyBorder="1" applyAlignment="1">
      <alignment horizontal="center" vertical="center"/>
    </xf>
    <xf numFmtId="0" fontId="7" fillId="2" borderId="1" xfId="0" applyFont="1" applyFill="1" applyBorder="1" applyAlignment="1">
      <alignment horizontal="center" vertical="center" wrapText="1"/>
    </xf>
    <xf numFmtId="0" fontId="7" fillId="2" borderId="1" xfId="0" applyFont="1" applyFill="1" applyBorder="1" applyAlignment="1">
      <alignment horizontal="left" wrapText="1"/>
    </xf>
    <xf numFmtId="0" fontId="7" fillId="2" borderId="10" xfId="0" applyFont="1" applyFill="1" applyBorder="1" applyAlignment="1">
      <alignment wrapText="1"/>
    </xf>
    <xf numFmtId="0" fontId="7" fillId="2" borderId="1" xfId="0" applyFont="1" applyFill="1" applyBorder="1" applyAlignment="1">
      <alignment vertical="center"/>
    </xf>
    <xf numFmtId="0" fontId="8" fillId="3" borderId="1" xfId="0" applyFont="1" applyFill="1" applyBorder="1" applyAlignment="1">
      <alignment horizontal="left" vertical="center" wrapText="1"/>
    </xf>
    <xf numFmtId="0" fontId="7" fillId="3" borderId="1" xfId="0" applyFont="1" applyFill="1" applyBorder="1" applyAlignment="1">
      <alignment horizontal="left" wrapText="1"/>
    </xf>
    <xf numFmtId="0" fontId="7" fillId="2" borderId="1" xfId="0" applyFont="1" applyFill="1" applyBorder="1" applyAlignment="1">
      <alignment horizontal="center" wrapText="1"/>
    </xf>
    <xf numFmtId="0" fontId="8" fillId="0" borderId="0" xfId="0" applyFont="1" applyAlignment="1">
      <alignment vertical="center" wrapText="1"/>
    </xf>
    <xf numFmtId="1" fontId="7" fillId="11" borderId="1" xfId="1" applyNumberFormat="1" applyFont="1" applyFill="1" applyBorder="1" applyAlignment="1">
      <alignment vertical="center" wrapText="1"/>
    </xf>
    <xf numFmtId="0" fontId="7" fillId="12" borderId="1" xfId="1" applyFont="1" applyFill="1" applyBorder="1" applyAlignment="1">
      <alignment horizontal="center" vertical="center"/>
    </xf>
    <xf numFmtId="1" fontId="7" fillId="11" borderId="9" xfId="1" applyNumberFormat="1" applyFont="1" applyFill="1" applyBorder="1" applyAlignment="1">
      <alignment vertical="center" wrapText="1"/>
    </xf>
    <xf numFmtId="0" fontId="7" fillId="12" borderId="1" xfId="1" quotePrefix="1" applyFont="1" applyFill="1" applyBorder="1" applyAlignment="1">
      <alignment horizontal="center" vertical="center"/>
    </xf>
    <xf numFmtId="0" fontId="7" fillId="5" borderId="1" xfId="0" applyFont="1" applyFill="1" applyBorder="1" applyAlignment="1">
      <alignment horizontal="center" vertical="center" wrapText="1"/>
    </xf>
    <xf numFmtId="0" fontId="8" fillId="2" borderId="1" xfId="0" applyFont="1" applyFill="1" applyBorder="1" applyAlignment="1">
      <alignment horizontal="left" vertical="center" wrapText="1"/>
    </xf>
    <xf numFmtId="0" fontId="7" fillId="0" borderId="0" xfId="0" applyFont="1" applyAlignment="1">
      <alignment horizontal="left" wrapText="1"/>
    </xf>
    <xf numFmtId="0" fontId="11" fillId="0" borderId="13" xfId="0" applyFont="1" applyBorder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8" fillId="2" borderId="2" xfId="0" applyFont="1" applyFill="1" applyBorder="1" applyAlignment="1">
      <alignment horizontal="left" vertical="center" wrapText="1"/>
    </xf>
    <xf numFmtId="0" fontId="8" fillId="2" borderId="4" xfId="0" applyFont="1" applyFill="1" applyBorder="1" applyAlignment="1">
      <alignment horizontal="left" vertical="center" wrapText="1"/>
    </xf>
    <xf numFmtId="0" fontId="8" fillId="2" borderId="3" xfId="0" applyFont="1" applyFill="1" applyBorder="1" applyAlignment="1">
      <alignment horizontal="left" vertical="center" wrapText="1"/>
    </xf>
    <xf numFmtId="0" fontId="7" fillId="0" borderId="13" xfId="0" applyFont="1" applyBorder="1" applyAlignment="1">
      <alignment wrapText="1"/>
    </xf>
    <xf numFmtId="0" fontId="7" fillId="0" borderId="0" xfId="0" applyFont="1" applyBorder="1" applyAlignment="1">
      <alignment wrapText="1"/>
    </xf>
    <xf numFmtId="0" fontId="7" fillId="2" borderId="2" xfId="0" applyFont="1" applyFill="1" applyBorder="1" applyAlignment="1">
      <alignment horizontal="left" vertical="center" wrapText="1"/>
    </xf>
    <xf numFmtId="0" fontId="7" fillId="2" borderId="4" xfId="0" applyFont="1" applyFill="1" applyBorder="1" applyAlignment="1">
      <alignment horizontal="left" vertical="center" wrapText="1"/>
    </xf>
    <xf numFmtId="1" fontId="7" fillId="3" borderId="2" xfId="0" applyNumberFormat="1" applyFont="1" applyFill="1" applyBorder="1" applyAlignment="1">
      <alignment horizontal="center" vertical="center" wrapText="1"/>
    </xf>
    <xf numFmtId="1" fontId="7" fillId="3" borderId="4" xfId="0" applyNumberFormat="1" applyFont="1" applyFill="1" applyBorder="1" applyAlignment="1">
      <alignment horizontal="center" vertical="center" wrapText="1"/>
    </xf>
    <xf numFmtId="1" fontId="7" fillId="3" borderId="3" xfId="0" applyNumberFormat="1" applyFont="1" applyFill="1" applyBorder="1" applyAlignment="1">
      <alignment horizontal="center" vertical="center" wrapText="1"/>
    </xf>
    <xf numFmtId="0" fontId="7" fillId="2" borderId="2" xfId="0" applyFont="1" applyFill="1" applyBorder="1" applyAlignment="1">
      <alignment horizontal="center" vertical="center" wrapText="1"/>
    </xf>
    <xf numFmtId="0" fontId="7" fillId="2" borderId="4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0" fontId="8" fillId="2" borderId="2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3" xfId="0" applyFont="1" applyFill="1" applyBorder="1" applyAlignment="1">
      <alignment horizontal="center" vertical="center" wrapText="1"/>
    </xf>
    <xf numFmtId="0" fontId="8" fillId="3" borderId="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3" xfId="0" applyFont="1" applyFill="1" applyBorder="1" applyAlignment="1">
      <alignment horizontal="center" vertical="center" wrapText="1"/>
    </xf>
    <xf numFmtId="0" fontId="8" fillId="7" borderId="2" xfId="0" applyFont="1" applyFill="1" applyBorder="1" applyAlignment="1">
      <alignment vertical="center" wrapText="1"/>
    </xf>
    <xf numFmtId="0" fontId="8" fillId="7" borderId="4" xfId="0" applyFont="1" applyFill="1" applyBorder="1" applyAlignment="1">
      <alignment vertical="center" wrapText="1"/>
    </xf>
    <xf numFmtId="0" fontId="8" fillId="7" borderId="3" xfId="0" applyFont="1" applyFill="1" applyBorder="1" applyAlignment="1">
      <alignment vertical="center" wrapText="1"/>
    </xf>
    <xf numFmtId="0" fontId="6" fillId="0" borderId="2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 vertical="center" wrapText="1"/>
    </xf>
    <xf numFmtId="0" fontId="7" fillId="6" borderId="2" xfId="0" applyFont="1" applyFill="1" applyBorder="1" applyAlignment="1">
      <alignment horizontal="left" vertical="center" wrapText="1"/>
    </xf>
    <xf numFmtId="0" fontId="7" fillId="6" borderId="4" xfId="0" applyFont="1" applyFill="1" applyBorder="1" applyAlignment="1">
      <alignment horizontal="left" vertical="center" wrapText="1"/>
    </xf>
    <xf numFmtId="0" fontId="7" fillId="2" borderId="3" xfId="0" applyFont="1" applyFill="1" applyBorder="1" applyAlignment="1">
      <alignment horizontal="left" vertical="center" wrapText="1"/>
    </xf>
    <xf numFmtId="0" fontId="6" fillId="0" borderId="1" xfId="0" applyFont="1" applyBorder="1" applyAlignment="1">
      <alignment horizontal="center" vertical="center"/>
    </xf>
    <xf numFmtId="0" fontId="8" fillId="7" borderId="2" xfId="0" applyFont="1" applyFill="1" applyBorder="1" applyAlignment="1">
      <alignment horizontal="left" vertical="center" wrapText="1"/>
    </xf>
    <xf numFmtId="0" fontId="8" fillId="7" borderId="4" xfId="0" applyFont="1" applyFill="1" applyBorder="1" applyAlignment="1">
      <alignment horizontal="left" vertical="center" wrapText="1"/>
    </xf>
    <xf numFmtId="0" fontId="8" fillId="7" borderId="3" xfId="0" applyFont="1" applyFill="1" applyBorder="1" applyAlignment="1">
      <alignment horizontal="left" vertical="center" wrapText="1"/>
    </xf>
    <xf numFmtId="0" fontId="6" fillId="0" borderId="4" xfId="0" applyFont="1" applyBorder="1" applyAlignment="1">
      <alignment horizontal="center" vertical="center" wrapText="1"/>
    </xf>
    <xf numFmtId="0" fontId="6" fillId="0" borderId="5" xfId="0" applyFont="1" applyBorder="1" applyAlignment="1">
      <alignment horizontal="center" vertical="center" wrapText="1"/>
    </xf>
    <xf numFmtId="0" fontId="6" fillId="0" borderId="6" xfId="0" applyFont="1" applyBorder="1" applyAlignment="1">
      <alignment horizontal="center" vertical="center" wrapText="1"/>
    </xf>
    <xf numFmtId="0" fontId="7" fillId="7" borderId="2" xfId="0" applyFont="1" applyFill="1" applyBorder="1" applyAlignment="1">
      <alignment horizontal="left" vertical="center" wrapText="1"/>
    </xf>
    <xf numFmtId="0" fontId="7" fillId="7" borderId="4" xfId="0" applyFont="1" applyFill="1" applyBorder="1" applyAlignment="1">
      <alignment horizontal="left" vertical="center" wrapText="1"/>
    </xf>
    <xf numFmtId="0" fontId="7" fillId="7" borderId="3" xfId="0" applyFont="1" applyFill="1" applyBorder="1" applyAlignment="1">
      <alignment horizontal="left" vertical="center" wrapText="1"/>
    </xf>
    <xf numFmtId="0" fontId="7" fillId="7" borderId="2" xfId="0" applyFont="1" applyFill="1" applyBorder="1" applyAlignment="1">
      <alignment horizontal="center" vertical="center"/>
    </xf>
    <xf numFmtId="0" fontId="7" fillId="7" borderId="4" xfId="0" applyFont="1" applyFill="1" applyBorder="1" applyAlignment="1">
      <alignment horizontal="center" vertical="center"/>
    </xf>
    <xf numFmtId="0" fontId="7" fillId="7" borderId="3" xfId="0" applyFont="1" applyFill="1" applyBorder="1" applyAlignment="1">
      <alignment horizontal="center" vertical="center"/>
    </xf>
    <xf numFmtId="0" fontId="7" fillId="6" borderId="9" xfId="0" applyFont="1" applyFill="1" applyBorder="1" applyAlignment="1">
      <alignment horizontal="center" vertical="center" wrapText="1"/>
    </xf>
    <xf numFmtId="0" fontId="7" fillId="6" borderId="4" xfId="0" applyFont="1" applyFill="1" applyBorder="1" applyAlignment="1">
      <alignment horizontal="center" vertical="center" wrapText="1"/>
    </xf>
    <xf numFmtId="0" fontId="2" fillId="0" borderId="0" xfId="0" applyFont="1" applyAlignment="1">
      <alignment horizontal="center"/>
    </xf>
    <xf numFmtId="0" fontId="7" fillId="3" borderId="2" xfId="0" applyFont="1" applyFill="1" applyBorder="1" applyAlignment="1">
      <alignment horizontal="center" vertical="center"/>
    </xf>
    <xf numFmtId="0" fontId="7" fillId="3" borderId="4" xfId="0" applyFont="1" applyFill="1" applyBorder="1" applyAlignment="1">
      <alignment horizontal="center" vertical="center"/>
    </xf>
    <xf numFmtId="0" fontId="7" fillId="3" borderId="3" xfId="0" applyFont="1" applyFill="1" applyBorder="1" applyAlignment="1">
      <alignment horizontal="center" vertical="center"/>
    </xf>
    <xf numFmtId="0" fontId="7" fillId="3" borderId="2" xfId="0" applyFont="1" applyFill="1" applyBorder="1" applyAlignment="1">
      <alignment horizontal="left" vertical="center" wrapText="1"/>
    </xf>
    <xf numFmtId="0" fontId="7" fillId="3" borderId="4" xfId="0" applyFont="1" applyFill="1" applyBorder="1" applyAlignment="1">
      <alignment horizontal="left" vertical="center" wrapText="1"/>
    </xf>
    <xf numFmtId="0" fontId="7" fillId="3" borderId="3" xfId="0" applyFont="1" applyFill="1" applyBorder="1" applyAlignment="1">
      <alignment horizontal="left" vertical="center" wrapText="1"/>
    </xf>
    <xf numFmtId="0" fontId="7" fillId="2" borderId="2" xfId="0" applyFont="1" applyFill="1" applyBorder="1" applyAlignment="1">
      <alignment horizontal="center"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3" xfId="0" applyFont="1" applyFill="1" applyBorder="1" applyAlignment="1">
      <alignment horizontal="center" vertical="center"/>
    </xf>
    <xf numFmtId="0" fontId="7" fillId="8" borderId="2" xfId="0" applyFont="1" applyFill="1" applyBorder="1" applyAlignment="1">
      <alignment horizontal="left" vertical="center" wrapText="1"/>
    </xf>
    <xf numFmtId="0" fontId="7" fillId="8" borderId="4" xfId="0" applyFont="1" applyFill="1" applyBorder="1" applyAlignment="1">
      <alignment horizontal="left" vertical="center" wrapText="1"/>
    </xf>
    <xf numFmtId="0" fontId="7" fillId="8" borderId="3" xfId="0" applyFont="1" applyFill="1" applyBorder="1" applyAlignment="1">
      <alignment horizontal="left" vertical="center" wrapText="1"/>
    </xf>
    <xf numFmtId="0" fontId="7" fillId="8" borderId="2" xfId="0" applyFont="1" applyFill="1" applyBorder="1" applyAlignment="1">
      <alignment horizontal="center" vertical="center"/>
    </xf>
    <xf numFmtId="0" fontId="7" fillId="8" borderId="4" xfId="0" applyFont="1" applyFill="1" applyBorder="1" applyAlignment="1">
      <alignment horizontal="center" vertical="center"/>
    </xf>
    <xf numFmtId="0" fontId="7" fillId="8" borderId="3" xfId="0" applyFont="1" applyFill="1" applyBorder="1" applyAlignment="1">
      <alignment horizontal="center" vertical="center"/>
    </xf>
    <xf numFmtId="0" fontId="7" fillId="9" borderId="1" xfId="0" applyFont="1" applyFill="1" applyBorder="1" applyAlignment="1">
      <alignment horizontal="left" vertical="center"/>
    </xf>
    <xf numFmtId="0" fontId="7" fillId="9" borderId="1" xfId="0" applyFont="1" applyFill="1" applyBorder="1" applyAlignment="1">
      <alignment horizontal="center" vertical="center"/>
    </xf>
    <xf numFmtId="0" fontId="7" fillId="6" borderId="9" xfId="0" applyFont="1" applyFill="1" applyBorder="1" applyAlignment="1">
      <alignment horizontal="left" vertical="center"/>
    </xf>
    <xf numFmtId="0" fontId="7" fillId="6" borderId="4" xfId="0" applyFont="1" applyFill="1" applyBorder="1" applyAlignment="1">
      <alignment horizontal="left" vertical="center"/>
    </xf>
    <xf numFmtId="0" fontId="7" fillId="6" borderId="3" xfId="0" applyFont="1" applyFill="1" applyBorder="1" applyAlignment="1">
      <alignment horizontal="left" vertical="center"/>
    </xf>
    <xf numFmtId="0" fontId="7" fillId="10" borderId="1" xfId="0" applyFont="1" applyFill="1" applyBorder="1" applyAlignment="1">
      <alignment horizontal="center" vertical="center"/>
    </xf>
    <xf numFmtId="0" fontId="8" fillId="10" borderId="2" xfId="0" applyFont="1" applyFill="1" applyBorder="1" applyAlignment="1">
      <alignment horizontal="left" vertical="center" wrapText="1"/>
    </xf>
    <xf numFmtId="0" fontId="8" fillId="10" borderId="3" xfId="0" applyFont="1" applyFill="1" applyBorder="1" applyAlignment="1">
      <alignment horizontal="left" vertical="center" wrapText="1"/>
    </xf>
    <xf numFmtId="0" fontId="7" fillId="3" borderId="1" xfId="0" applyFont="1" applyFill="1" applyBorder="1" applyAlignment="1">
      <alignment horizontal="center" vertical="center"/>
    </xf>
    <xf numFmtId="0" fontId="7" fillId="7" borderId="1" xfId="0" applyFont="1" applyFill="1" applyBorder="1" applyAlignment="1">
      <alignment horizontal="left" vertical="center"/>
    </xf>
    <xf numFmtId="0" fontId="8" fillId="7" borderId="1" xfId="0" applyFont="1" applyFill="1" applyBorder="1" applyAlignment="1">
      <alignment horizontal="left" vertical="center" wrapText="1"/>
    </xf>
    <xf numFmtId="0" fontId="7" fillId="9" borderId="2" xfId="0" applyFont="1" applyFill="1" applyBorder="1" applyAlignment="1">
      <alignment horizontal="left" vertical="center"/>
    </xf>
    <xf numFmtId="0" fontId="7" fillId="9" borderId="4" xfId="0" applyFont="1" applyFill="1" applyBorder="1" applyAlignment="1">
      <alignment horizontal="left" vertical="center"/>
    </xf>
    <xf numFmtId="0" fontId="7" fillId="9" borderId="3" xfId="0" applyFont="1" applyFill="1" applyBorder="1" applyAlignment="1">
      <alignment horizontal="left" vertical="center"/>
    </xf>
    <xf numFmtId="0" fontId="8" fillId="9" borderId="2" xfId="0" applyFont="1" applyFill="1" applyBorder="1" applyAlignment="1">
      <alignment horizontal="left" vertical="center" wrapText="1"/>
    </xf>
    <xf numFmtId="0" fontId="8" fillId="9" borderId="4" xfId="0" applyFont="1" applyFill="1" applyBorder="1" applyAlignment="1">
      <alignment horizontal="left" vertical="center" wrapText="1"/>
    </xf>
    <xf numFmtId="0" fontId="8" fillId="9" borderId="3" xfId="0" applyFont="1" applyFill="1" applyBorder="1" applyAlignment="1">
      <alignment horizontal="left" vertical="center" wrapText="1"/>
    </xf>
    <xf numFmtId="0" fontId="7" fillId="7" borderId="2" xfId="0" applyFont="1" applyFill="1" applyBorder="1" applyAlignment="1">
      <alignment horizontal="center" vertical="center" wrapText="1"/>
    </xf>
    <xf numFmtId="0" fontId="7" fillId="7" borderId="3" xfId="0" applyFont="1" applyFill="1" applyBorder="1" applyAlignment="1">
      <alignment horizontal="center" vertical="center" wrapText="1"/>
    </xf>
  </cellXfs>
  <cellStyles count="3">
    <cellStyle name="40% - Accent1" xfId="1" builtinId="31"/>
    <cellStyle name="Normal" xfId="0" builtinId="0"/>
    <cellStyle name="Normal 2" xfId="2" xr:uid="{00000000-0005-0000-0000-000002000000}"/>
  </cellStyles>
  <dxfs count="0"/>
  <tableStyles count="0" defaultTableStyle="TableStyleMedium2" defaultPivotStyle="PivotStyleLight16"/>
  <colors>
    <mruColors>
      <color rgb="FFFFFFCC"/>
      <color rgb="FFFFCC66"/>
      <color rgb="FF99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owner\Desktop\extra%20Copy%20of%20BETA%20Functional%20Lift%20Quantification%20Tool_BigHarris_R22_05%2011%20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Assessment"/>
      <sheetName val="Catchment Assessment"/>
      <sheetName val="Quantification Tool"/>
      <sheetName val="Performance Stds"/>
      <sheetName val="Pull Down Not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6">
          <cell r="A96" t="str">
            <v>H</v>
          </cell>
        </row>
        <row r="97">
          <cell r="A97" t="str">
            <v>M</v>
          </cell>
        </row>
        <row r="98">
          <cell r="A98" t="str">
            <v>L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I61"/>
  <sheetViews>
    <sheetView tabSelected="1" zoomScale="55" zoomScaleNormal="55" zoomScaleSheetLayoutView="40" workbookViewId="0">
      <selection sqref="A1:A2"/>
    </sheetView>
  </sheetViews>
  <sheetFormatPr defaultColWidth="9.140625" defaultRowHeight="14.25" x14ac:dyDescent="0.2"/>
  <cols>
    <col min="1" max="1" width="16.7109375" style="6" customWidth="1"/>
    <col min="2" max="2" width="27.5703125" style="58" customWidth="1"/>
    <col min="3" max="3" width="43.140625" style="58" customWidth="1"/>
    <col min="4" max="4" width="24" style="6" hidden="1" customWidth="1"/>
    <col min="5" max="5" width="22.7109375" style="58" customWidth="1"/>
    <col min="6" max="11" width="16.7109375" style="6" customWidth="1"/>
    <col min="12" max="12" width="40.28515625" style="6" customWidth="1"/>
    <col min="13" max="13" width="44.140625" style="58" customWidth="1"/>
    <col min="14" max="14" width="44.140625" style="5" customWidth="1"/>
    <col min="15" max="15" width="9.140625" style="5"/>
    <col min="16" max="18" width="9.140625" style="6"/>
    <col min="19" max="20" width="9.140625" style="6" customWidth="1"/>
    <col min="21" max="22" width="16" style="6" customWidth="1"/>
    <col min="23" max="28" width="9.140625" style="6"/>
    <col min="29" max="31" width="9.140625" style="6" customWidth="1"/>
    <col min="32" max="16384" width="9.140625" style="6"/>
  </cols>
  <sheetData>
    <row r="1" spans="1:15" ht="31.5" customHeight="1" x14ac:dyDescent="0.2">
      <c r="A1" s="130" t="s">
        <v>1</v>
      </c>
      <c r="B1" s="130" t="s">
        <v>2</v>
      </c>
      <c r="C1" s="130" t="s">
        <v>155</v>
      </c>
      <c r="D1" s="140" t="s">
        <v>154</v>
      </c>
      <c r="E1" s="141"/>
      <c r="F1" s="135" t="s">
        <v>19</v>
      </c>
      <c r="G1" s="135"/>
      <c r="H1" s="135" t="s">
        <v>20</v>
      </c>
      <c r="I1" s="135"/>
      <c r="J1" s="135" t="s">
        <v>21</v>
      </c>
      <c r="K1" s="135"/>
      <c r="L1" s="130" t="s">
        <v>49</v>
      </c>
      <c r="M1" s="130" t="s">
        <v>156</v>
      </c>
    </row>
    <row r="2" spans="1:15" ht="30.75" thickBot="1" x14ac:dyDescent="0.3">
      <c r="A2" s="131"/>
      <c r="B2" s="131"/>
      <c r="C2" s="139"/>
      <c r="D2" s="60" t="s">
        <v>13</v>
      </c>
      <c r="E2" s="61" t="s">
        <v>18</v>
      </c>
      <c r="F2" s="7" t="s">
        <v>121</v>
      </c>
      <c r="G2" s="7" t="s">
        <v>147</v>
      </c>
      <c r="H2" s="7" t="s">
        <v>148</v>
      </c>
      <c r="I2" s="7" t="s">
        <v>149</v>
      </c>
      <c r="J2" s="7" t="s">
        <v>150</v>
      </c>
      <c r="K2" s="7" t="s">
        <v>122</v>
      </c>
      <c r="L2" s="131"/>
      <c r="M2" s="131"/>
      <c r="N2" s="8"/>
    </row>
    <row r="3" spans="1:15" s="16" customFormat="1" ht="29.25" customHeight="1" thickTop="1" x14ac:dyDescent="0.2">
      <c r="A3" s="148" t="s">
        <v>57</v>
      </c>
      <c r="B3" s="132" t="s">
        <v>24</v>
      </c>
      <c r="C3" s="9" t="s">
        <v>108</v>
      </c>
      <c r="D3" s="10"/>
      <c r="E3" s="11"/>
      <c r="F3" s="12" t="s">
        <v>77</v>
      </c>
      <c r="G3" s="62" t="s">
        <v>33</v>
      </c>
      <c r="H3" s="13">
        <v>74.8</v>
      </c>
      <c r="I3" s="62" t="s">
        <v>33</v>
      </c>
      <c r="J3" s="12">
        <v>68</v>
      </c>
      <c r="K3" s="14" t="s">
        <v>204</v>
      </c>
      <c r="L3" s="86"/>
      <c r="M3" s="101" t="s">
        <v>206</v>
      </c>
      <c r="N3" s="15"/>
      <c r="O3" s="15"/>
    </row>
    <row r="4" spans="1:15" s="16" customFormat="1" ht="19.5" customHeight="1" x14ac:dyDescent="0.2">
      <c r="A4" s="149"/>
      <c r="B4" s="133"/>
      <c r="C4" s="17" t="s">
        <v>109</v>
      </c>
      <c r="D4" s="18"/>
      <c r="E4" s="19"/>
      <c r="F4" s="12" t="s">
        <v>159</v>
      </c>
      <c r="G4" s="62" t="s">
        <v>33</v>
      </c>
      <c r="H4" s="12">
        <v>0.25</v>
      </c>
      <c r="I4" s="62" t="s">
        <v>33</v>
      </c>
      <c r="J4" s="12">
        <v>0.05</v>
      </c>
      <c r="K4" s="14" t="s">
        <v>79</v>
      </c>
      <c r="L4" s="86"/>
      <c r="M4" s="99"/>
      <c r="N4" s="15"/>
    </row>
    <row r="5" spans="1:15" s="16" customFormat="1" ht="33" customHeight="1" x14ac:dyDescent="0.2">
      <c r="A5" s="149"/>
      <c r="B5" s="133"/>
      <c r="C5" s="17" t="s">
        <v>110</v>
      </c>
      <c r="D5" s="18"/>
      <c r="E5" s="19"/>
      <c r="F5" s="13" t="s">
        <v>212</v>
      </c>
      <c r="G5" s="62" t="s">
        <v>33</v>
      </c>
      <c r="H5" s="13">
        <v>2.25</v>
      </c>
      <c r="I5" s="20">
        <v>1</v>
      </c>
      <c r="J5" s="62" t="s">
        <v>33</v>
      </c>
      <c r="K5" s="20">
        <v>0</v>
      </c>
      <c r="L5" s="86"/>
      <c r="M5" s="99" t="s">
        <v>206</v>
      </c>
      <c r="N5" s="15"/>
    </row>
    <row r="6" spans="1:15" ht="29.25" customHeight="1" x14ac:dyDescent="0.2">
      <c r="A6" s="145" t="s">
        <v>58</v>
      </c>
      <c r="B6" s="142" t="s">
        <v>0</v>
      </c>
      <c r="C6" s="21" t="s">
        <v>14</v>
      </c>
      <c r="D6" s="22"/>
      <c r="E6" s="21"/>
      <c r="F6" s="13" t="s">
        <v>213</v>
      </c>
      <c r="G6" s="62" t="s">
        <v>33</v>
      </c>
      <c r="H6" s="13">
        <v>1.4930000000000001</v>
      </c>
      <c r="I6" s="62" t="s">
        <v>33</v>
      </c>
      <c r="J6" s="23">
        <v>1.21</v>
      </c>
      <c r="K6" s="26">
        <v>1</v>
      </c>
      <c r="L6" s="87"/>
      <c r="M6" s="127" t="s">
        <v>206</v>
      </c>
      <c r="N6" s="15"/>
    </row>
    <row r="7" spans="1:15" ht="16.5" customHeight="1" x14ac:dyDescent="0.2">
      <c r="A7" s="146"/>
      <c r="B7" s="143"/>
      <c r="C7" s="142" t="s">
        <v>15</v>
      </c>
      <c r="D7" s="22" t="s">
        <v>32</v>
      </c>
      <c r="E7" s="21" t="s">
        <v>151</v>
      </c>
      <c r="F7" s="26">
        <v>1</v>
      </c>
      <c r="G7" s="62" t="s">
        <v>33</v>
      </c>
      <c r="H7" s="13">
        <v>1.51</v>
      </c>
      <c r="I7" s="62" t="s">
        <v>33</v>
      </c>
      <c r="J7" s="23">
        <v>2.2000000000000002</v>
      </c>
      <c r="K7" s="23" t="s">
        <v>205</v>
      </c>
      <c r="L7" s="136" t="s">
        <v>158</v>
      </c>
      <c r="M7" s="128"/>
      <c r="N7" s="27"/>
    </row>
    <row r="8" spans="1:15" ht="16.5" customHeight="1" x14ac:dyDescent="0.2">
      <c r="A8" s="146"/>
      <c r="B8" s="143"/>
      <c r="C8" s="143"/>
      <c r="D8" s="22" t="s">
        <v>32</v>
      </c>
      <c r="E8" s="21" t="s">
        <v>153</v>
      </c>
      <c r="F8" s="26">
        <v>1</v>
      </c>
      <c r="G8" s="62" t="s">
        <v>33</v>
      </c>
      <c r="H8" s="13">
        <v>1.17</v>
      </c>
      <c r="I8" s="62" t="s">
        <v>33</v>
      </c>
      <c r="J8" s="23">
        <v>1.4</v>
      </c>
      <c r="K8" s="23" t="s">
        <v>214</v>
      </c>
      <c r="L8" s="137"/>
      <c r="M8" s="128"/>
      <c r="N8" s="27"/>
    </row>
    <row r="9" spans="1:15" ht="17.25" customHeight="1" x14ac:dyDescent="0.2">
      <c r="A9" s="147"/>
      <c r="B9" s="144"/>
      <c r="C9" s="144"/>
      <c r="D9" s="22" t="s">
        <v>32</v>
      </c>
      <c r="E9" s="21" t="s">
        <v>152</v>
      </c>
      <c r="F9" s="26">
        <v>1</v>
      </c>
      <c r="G9" s="62" t="s">
        <v>33</v>
      </c>
      <c r="H9" s="13">
        <v>1.51</v>
      </c>
      <c r="I9" s="62" t="s">
        <v>33</v>
      </c>
      <c r="J9" s="23">
        <v>2.2000000000000002</v>
      </c>
      <c r="K9" s="23" t="s">
        <v>215</v>
      </c>
      <c r="L9" s="138"/>
      <c r="M9" s="129"/>
      <c r="N9" s="15"/>
    </row>
    <row r="10" spans="1:15" ht="18.75" customHeight="1" x14ac:dyDescent="0.2">
      <c r="A10" s="157" t="s">
        <v>3</v>
      </c>
      <c r="B10" s="113" t="s">
        <v>4</v>
      </c>
      <c r="C10" s="28" t="s">
        <v>16</v>
      </c>
      <c r="D10" s="29"/>
      <c r="E10" s="28"/>
      <c r="F10" s="30">
        <v>0</v>
      </c>
      <c r="G10" s="62" t="s">
        <v>33</v>
      </c>
      <c r="H10" s="13">
        <v>185</v>
      </c>
      <c r="I10" s="62" t="s">
        <v>33</v>
      </c>
      <c r="J10" s="23">
        <v>431</v>
      </c>
      <c r="K10" s="23" t="s">
        <v>216</v>
      </c>
      <c r="L10" s="88"/>
      <c r="M10" s="108" t="s">
        <v>206</v>
      </c>
      <c r="N10" s="15"/>
    </row>
    <row r="11" spans="1:15" ht="16.5" customHeight="1" x14ac:dyDescent="0.2">
      <c r="A11" s="158"/>
      <c r="B11" s="134"/>
      <c r="C11" s="31" t="s">
        <v>107</v>
      </c>
      <c r="D11" s="32"/>
      <c r="E11" s="31"/>
      <c r="F11" s="30">
        <v>0</v>
      </c>
      <c r="G11" s="62" t="s">
        <v>33</v>
      </c>
      <c r="H11" s="13">
        <v>5.49</v>
      </c>
      <c r="I11" s="62" t="s">
        <v>33</v>
      </c>
      <c r="J11" s="30">
        <v>13</v>
      </c>
      <c r="K11" s="30" t="s">
        <v>120</v>
      </c>
      <c r="L11" s="89"/>
      <c r="M11" s="110"/>
      <c r="N11" s="15"/>
    </row>
    <row r="12" spans="1:15" ht="73.5" customHeight="1" x14ac:dyDescent="0.2">
      <c r="A12" s="158"/>
      <c r="B12" s="114" t="s">
        <v>44</v>
      </c>
      <c r="C12" s="33" t="s">
        <v>5</v>
      </c>
      <c r="D12" s="33"/>
      <c r="E12" s="34"/>
      <c r="F12" s="35" t="s">
        <v>123</v>
      </c>
      <c r="G12" s="62" t="s">
        <v>33</v>
      </c>
      <c r="H12" s="36" t="s">
        <v>124</v>
      </c>
      <c r="I12" s="62" t="s">
        <v>33</v>
      </c>
      <c r="J12" s="62" t="s">
        <v>33</v>
      </c>
      <c r="K12" s="63" t="s">
        <v>157</v>
      </c>
      <c r="L12" s="90"/>
      <c r="M12" s="91"/>
      <c r="N12" s="15"/>
      <c r="O12" s="38"/>
    </row>
    <row r="13" spans="1:15" ht="31.5" customHeight="1" x14ac:dyDescent="0.2">
      <c r="A13" s="158"/>
      <c r="B13" s="114"/>
      <c r="C13" s="34" t="s">
        <v>17</v>
      </c>
      <c r="D13" s="33"/>
      <c r="E13" s="34"/>
      <c r="F13" s="36" t="s">
        <v>48</v>
      </c>
      <c r="G13" s="62" t="s">
        <v>33</v>
      </c>
      <c r="H13" s="13">
        <v>47</v>
      </c>
      <c r="I13" s="62" t="s">
        <v>33</v>
      </c>
      <c r="J13" s="36">
        <v>10</v>
      </c>
      <c r="K13" s="30" t="s">
        <v>47</v>
      </c>
      <c r="L13" s="90"/>
      <c r="M13" s="108" t="s">
        <v>206</v>
      </c>
      <c r="N13" s="15"/>
    </row>
    <row r="14" spans="1:15" ht="15" customHeight="1" x14ac:dyDescent="0.2">
      <c r="A14" s="158"/>
      <c r="B14" s="134"/>
      <c r="C14" s="34" t="s">
        <v>45</v>
      </c>
      <c r="D14" s="33"/>
      <c r="E14" s="34"/>
      <c r="F14" s="36" t="s">
        <v>78</v>
      </c>
      <c r="G14" s="62" t="s">
        <v>33</v>
      </c>
      <c r="H14" s="13">
        <v>35</v>
      </c>
      <c r="I14" s="62" t="s">
        <v>33</v>
      </c>
      <c r="J14" s="13">
        <v>15</v>
      </c>
      <c r="K14" s="30">
        <v>0</v>
      </c>
      <c r="L14" s="90"/>
      <c r="M14" s="109"/>
      <c r="N14" s="15"/>
    </row>
    <row r="15" spans="1:15" ht="28.5" x14ac:dyDescent="0.2">
      <c r="A15" s="158"/>
      <c r="B15" s="34" t="s">
        <v>23</v>
      </c>
      <c r="C15" s="39" t="s">
        <v>56</v>
      </c>
      <c r="D15" s="40" t="s">
        <v>22</v>
      </c>
      <c r="E15" s="34" t="s">
        <v>27</v>
      </c>
      <c r="F15" s="36" t="s">
        <v>178</v>
      </c>
      <c r="G15" s="102" t="s">
        <v>33</v>
      </c>
      <c r="H15" s="100" t="s">
        <v>33</v>
      </c>
      <c r="I15" s="102" t="s">
        <v>33</v>
      </c>
      <c r="J15" s="100" t="s">
        <v>33</v>
      </c>
      <c r="K15" s="30" t="s">
        <v>179</v>
      </c>
      <c r="L15" s="90"/>
      <c r="M15" s="104"/>
      <c r="N15" s="15"/>
    </row>
    <row r="16" spans="1:15" x14ac:dyDescent="0.2">
      <c r="A16" s="158"/>
      <c r="B16" s="113" t="s">
        <v>6</v>
      </c>
      <c r="C16" s="113" t="s">
        <v>111</v>
      </c>
      <c r="D16" s="33" t="s">
        <v>32</v>
      </c>
      <c r="E16" s="34" t="s">
        <v>80</v>
      </c>
      <c r="F16" s="36" t="s">
        <v>82</v>
      </c>
      <c r="G16" s="62" t="s">
        <v>33</v>
      </c>
      <c r="H16" s="13">
        <v>5.94</v>
      </c>
      <c r="I16" s="62" t="s">
        <v>33</v>
      </c>
      <c r="J16" s="41">
        <v>5</v>
      </c>
      <c r="K16" s="30" t="s">
        <v>84</v>
      </c>
      <c r="L16" s="118" t="s">
        <v>162</v>
      </c>
      <c r="M16" s="108" t="s">
        <v>206</v>
      </c>
      <c r="N16" s="15"/>
    </row>
    <row r="17" spans="1:35" x14ac:dyDescent="0.2">
      <c r="A17" s="158"/>
      <c r="B17" s="114"/>
      <c r="C17" s="114"/>
      <c r="D17" s="33" t="s">
        <v>32</v>
      </c>
      <c r="E17" s="34" t="s">
        <v>25</v>
      </c>
      <c r="F17" s="36" t="s">
        <v>83</v>
      </c>
      <c r="G17" s="62" t="s">
        <v>33</v>
      </c>
      <c r="H17" s="13">
        <v>7.19</v>
      </c>
      <c r="I17" s="62" t="s">
        <v>33</v>
      </c>
      <c r="J17" s="26">
        <v>6</v>
      </c>
      <c r="K17" s="26" t="s">
        <v>125</v>
      </c>
      <c r="L17" s="119"/>
      <c r="M17" s="109"/>
      <c r="N17" s="15"/>
    </row>
    <row r="18" spans="1:35" ht="28.5" x14ac:dyDescent="0.2">
      <c r="A18" s="158"/>
      <c r="B18" s="114"/>
      <c r="C18" s="114"/>
      <c r="D18" s="33" t="s">
        <v>32</v>
      </c>
      <c r="E18" s="34" t="s">
        <v>81</v>
      </c>
      <c r="F18" s="36" t="s">
        <v>85</v>
      </c>
      <c r="G18" s="62" t="s">
        <v>33</v>
      </c>
      <c r="H18" s="103" t="s">
        <v>208</v>
      </c>
      <c r="I18" s="62" t="s">
        <v>33</v>
      </c>
      <c r="J18" s="103" t="s">
        <v>209</v>
      </c>
      <c r="K18" s="43" t="s">
        <v>126</v>
      </c>
      <c r="L18" s="119"/>
      <c r="M18" s="110"/>
      <c r="N18" s="15"/>
    </row>
    <row r="19" spans="1:35" ht="15" customHeight="1" x14ac:dyDescent="0.2">
      <c r="A19" s="158"/>
      <c r="B19" s="114"/>
      <c r="C19" s="34" t="s">
        <v>112</v>
      </c>
      <c r="D19" s="33"/>
      <c r="E19" s="34"/>
      <c r="F19" s="23" t="s">
        <v>87</v>
      </c>
      <c r="G19" s="62" t="s">
        <v>33</v>
      </c>
      <c r="H19" s="26">
        <v>1.5</v>
      </c>
      <c r="I19" s="62" t="s">
        <v>33</v>
      </c>
      <c r="J19" s="26">
        <v>2</v>
      </c>
      <c r="K19" s="23" t="s">
        <v>86</v>
      </c>
      <c r="L19" s="119"/>
      <c r="M19" s="93"/>
      <c r="N19" s="15"/>
    </row>
    <row r="20" spans="1:35" ht="28.5" x14ac:dyDescent="0.2">
      <c r="A20" s="158"/>
      <c r="B20" s="114"/>
      <c r="C20" s="113" t="s">
        <v>106</v>
      </c>
      <c r="D20" s="33" t="s">
        <v>32</v>
      </c>
      <c r="E20" s="33" t="s">
        <v>80</v>
      </c>
      <c r="F20" s="36" t="s">
        <v>88</v>
      </c>
      <c r="G20" s="62" t="s">
        <v>33</v>
      </c>
      <c r="H20" s="103" t="s">
        <v>211</v>
      </c>
      <c r="I20" s="62" t="s">
        <v>33</v>
      </c>
      <c r="J20" s="103" t="s">
        <v>210</v>
      </c>
      <c r="K20" s="37" t="s">
        <v>28</v>
      </c>
      <c r="L20" s="119"/>
      <c r="M20" s="108" t="s">
        <v>206</v>
      </c>
      <c r="N20" s="15"/>
    </row>
    <row r="21" spans="1:35" ht="28.5" x14ac:dyDescent="0.2">
      <c r="A21" s="158"/>
      <c r="B21" s="114"/>
      <c r="C21" s="134"/>
      <c r="D21" s="33" t="s">
        <v>32</v>
      </c>
      <c r="E21" s="33" t="s">
        <v>81</v>
      </c>
      <c r="F21" s="36" t="s">
        <v>89</v>
      </c>
      <c r="G21" s="62" t="s">
        <v>33</v>
      </c>
      <c r="H21" s="103" t="s">
        <v>208</v>
      </c>
      <c r="I21" s="62" t="s">
        <v>33</v>
      </c>
      <c r="J21" s="103" t="s">
        <v>208</v>
      </c>
      <c r="K21" s="37" t="s">
        <v>217</v>
      </c>
      <c r="L21" s="120"/>
      <c r="M21" s="110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E21" s="16"/>
      <c r="AF21" s="16"/>
      <c r="AG21" s="16"/>
      <c r="AH21" s="16"/>
    </row>
    <row r="22" spans="1:35" ht="90.75" customHeight="1" x14ac:dyDescent="0.25">
      <c r="A22" s="158"/>
      <c r="B22" s="134"/>
      <c r="C22" s="39" t="s">
        <v>161</v>
      </c>
      <c r="D22" s="33"/>
      <c r="E22" s="34"/>
      <c r="F22" s="45" t="s">
        <v>119</v>
      </c>
      <c r="G22" s="62" t="s">
        <v>33</v>
      </c>
      <c r="H22" s="46">
        <v>1.4</v>
      </c>
      <c r="I22" s="47">
        <v>1.2</v>
      </c>
      <c r="J22" s="62" t="s">
        <v>33</v>
      </c>
      <c r="K22" s="48">
        <v>1</v>
      </c>
      <c r="L22" s="97" t="s">
        <v>164</v>
      </c>
      <c r="M22" s="31"/>
      <c r="N22" s="15"/>
      <c r="O22" s="15"/>
      <c r="P22" s="150"/>
      <c r="Q22" s="150"/>
      <c r="R22" s="150"/>
      <c r="S22" s="81"/>
      <c r="T22" s="81"/>
      <c r="U22" s="150"/>
      <c r="V22" s="150"/>
      <c r="W22" s="150"/>
      <c r="X22" s="81"/>
      <c r="Y22" s="81"/>
      <c r="Z22" s="81"/>
      <c r="AA22" s="150"/>
      <c r="AB22" s="150"/>
      <c r="AC22" s="150"/>
      <c r="AD22" s="81"/>
      <c r="AE22" s="81"/>
      <c r="AF22" s="150"/>
      <c r="AG22" s="150"/>
      <c r="AH22" s="150"/>
    </row>
    <row r="23" spans="1:35" ht="16.5" customHeight="1" x14ac:dyDescent="0.25">
      <c r="A23" s="158"/>
      <c r="B23" s="113" t="s">
        <v>31</v>
      </c>
      <c r="C23" s="113" t="s">
        <v>146</v>
      </c>
      <c r="D23" s="33" t="s">
        <v>29</v>
      </c>
      <c r="E23" s="34" t="s">
        <v>30</v>
      </c>
      <c r="F23" s="25" t="s">
        <v>140</v>
      </c>
      <c r="G23" s="62" t="s">
        <v>33</v>
      </c>
      <c r="H23" s="13">
        <v>51</v>
      </c>
      <c r="I23" s="62" t="s">
        <v>33</v>
      </c>
      <c r="J23" s="13">
        <v>79</v>
      </c>
      <c r="K23" s="37">
        <v>100</v>
      </c>
      <c r="L23" s="94"/>
      <c r="M23" s="108" t="s">
        <v>206</v>
      </c>
      <c r="N23" s="15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</row>
    <row r="24" spans="1:35" ht="28.5" x14ac:dyDescent="0.25">
      <c r="A24" s="158"/>
      <c r="B24" s="114"/>
      <c r="C24" s="114"/>
      <c r="D24" s="33" t="s">
        <v>29</v>
      </c>
      <c r="E24" s="34" t="s">
        <v>34</v>
      </c>
      <c r="F24" s="25" t="s">
        <v>141</v>
      </c>
      <c r="G24" s="62" t="s">
        <v>33</v>
      </c>
      <c r="H24" s="13">
        <v>72</v>
      </c>
      <c r="I24" s="62" t="s">
        <v>33</v>
      </c>
      <c r="J24" s="13">
        <v>88</v>
      </c>
      <c r="K24" s="37">
        <v>100</v>
      </c>
      <c r="L24" s="94"/>
      <c r="M24" s="109"/>
      <c r="N24" s="15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</row>
    <row r="25" spans="1:35" ht="42.75" x14ac:dyDescent="0.25">
      <c r="A25" s="158"/>
      <c r="B25" s="114"/>
      <c r="C25" s="113" t="s">
        <v>113</v>
      </c>
      <c r="D25" s="34" t="s">
        <v>105</v>
      </c>
      <c r="E25" s="34" t="s">
        <v>103</v>
      </c>
      <c r="F25" s="25" t="s">
        <v>96</v>
      </c>
      <c r="G25" s="62" t="s">
        <v>33</v>
      </c>
      <c r="H25" s="13">
        <v>59</v>
      </c>
      <c r="I25" s="62" t="s">
        <v>33</v>
      </c>
      <c r="J25" s="13">
        <v>71</v>
      </c>
      <c r="K25" s="49" t="s">
        <v>97</v>
      </c>
      <c r="L25" s="94"/>
      <c r="M25" s="109"/>
      <c r="N25" s="15"/>
      <c r="P25"/>
      <c r="Q25" s="82"/>
      <c r="R25"/>
      <c r="S25" s="83"/>
      <c r="T25" s="83"/>
      <c r="U25" s="84"/>
      <c r="V25" s="84"/>
      <c r="W25" s="84"/>
      <c r="X25" s="84"/>
      <c r="Y25" s="84"/>
      <c r="Z25" s="84"/>
      <c r="AA25" s="84"/>
      <c r="AB25" s="84"/>
      <c r="AC25" s="84"/>
      <c r="AD25" s="84"/>
      <c r="AE25" s="84"/>
      <c r="AF25" s="84"/>
      <c r="AG25" s="84"/>
      <c r="AH25" s="84"/>
    </row>
    <row r="26" spans="1:35" ht="42.75" x14ac:dyDescent="0.25">
      <c r="A26" s="158"/>
      <c r="B26" s="114"/>
      <c r="C26" s="114"/>
      <c r="D26" s="34" t="s">
        <v>105</v>
      </c>
      <c r="E26" s="34" t="s">
        <v>104</v>
      </c>
      <c r="F26" s="49" t="s">
        <v>97</v>
      </c>
      <c r="G26" s="62" t="s">
        <v>33</v>
      </c>
      <c r="H26" s="13">
        <v>71</v>
      </c>
      <c r="I26" s="62" t="s">
        <v>33</v>
      </c>
      <c r="J26" s="13">
        <v>59</v>
      </c>
      <c r="K26" s="25" t="s">
        <v>98</v>
      </c>
      <c r="L26" s="94"/>
      <c r="M26" s="109"/>
      <c r="N26" s="15"/>
      <c r="P26"/>
      <c r="Q26" s="82"/>
      <c r="R26"/>
      <c r="S26" s="83"/>
      <c r="T26" s="83"/>
      <c r="U26" s="84"/>
      <c r="V26" s="84"/>
      <c r="W26" s="84"/>
      <c r="X26" s="84"/>
      <c r="Y26" s="84"/>
      <c r="Z26" s="84"/>
      <c r="AA26" s="84"/>
      <c r="AB26" s="84"/>
      <c r="AC26" s="84"/>
      <c r="AD26" s="84"/>
      <c r="AE26" s="84"/>
      <c r="AF26" s="84"/>
      <c r="AG26" s="84"/>
      <c r="AH26" s="84"/>
    </row>
    <row r="27" spans="1:35" ht="15" x14ac:dyDescent="0.25">
      <c r="A27" s="158"/>
      <c r="B27" s="114"/>
      <c r="C27" s="50" t="s">
        <v>46</v>
      </c>
      <c r="D27" s="33"/>
      <c r="E27" s="34"/>
      <c r="F27" s="51" t="s">
        <v>96</v>
      </c>
      <c r="G27" s="62" t="s">
        <v>33</v>
      </c>
      <c r="H27" s="13">
        <v>59</v>
      </c>
      <c r="I27" s="62" t="s">
        <v>33</v>
      </c>
      <c r="J27" s="13">
        <v>71</v>
      </c>
      <c r="K27" s="49" t="s">
        <v>97</v>
      </c>
      <c r="L27" s="94"/>
      <c r="M27" s="109"/>
      <c r="O27" s="80"/>
      <c r="P27" s="80"/>
    </row>
    <row r="28" spans="1:35" ht="42.75" x14ac:dyDescent="0.25">
      <c r="A28" s="159"/>
      <c r="B28" s="114"/>
      <c r="C28" s="34" t="s">
        <v>142</v>
      </c>
      <c r="D28" s="34" t="s">
        <v>105</v>
      </c>
      <c r="E28" s="34" t="s">
        <v>103</v>
      </c>
      <c r="F28" s="36" t="s">
        <v>144</v>
      </c>
      <c r="G28" s="62" t="s">
        <v>33</v>
      </c>
      <c r="H28" s="13">
        <v>10.5</v>
      </c>
      <c r="I28" s="62" t="s">
        <v>33</v>
      </c>
      <c r="J28" s="13">
        <v>12.5</v>
      </c>
      <c r="K28" s="49" t="s">
        <v>143</v>
      </c>
      <c r="L28" s="94"/>
      <c r="M28" s="110"/>
      <c r="O28" s="16"/>
      <c r="P28" s="85"/>
      <c r="Q28" s="85"/>
      <c r="R28" s="85"/>
      <c r="S28" s="85"/>
      <c r="T28" s="85"/>
      <c r="U28" s="85"/>
      <c r="V28" s="85"/>
      <c r="W28" s="85"/>
      <c r="X28" s="85"/>
      <c r="AA28" s="85"/>
      <c r="AB28" s="85"/>
      <c r="AC28" s="85"/>
      <c r="AD28" s="85"/>
      <c r="AF28" s="85"/>
      <c r="AG28" s="85"/>
      <c r="AH28" s="85"/>
      <c r="AI28" s="85"/>
    </row>
    <row r="29" spans="1:35" ht="15" customHeight="1" x14ac:dyDescent="0.25">
      <c r="A29" s="163" t="s">
        <v>9</v>
      </c>
      <c r="B29" s="52" t="s">
        <v>10</v>
      </c>
      <c r="C29" s="53" t="s">
        <v>91</v>
      </c>
      <c r="D29" s="54"/>
      <c r="E29" s="55"/>
      <c r="F29" s="36" t="s">
        <v>180</v>
      </c>
      <c r="G29" s="62" t="s">
        <v>33</v>
      </c>
      <c r="H29" s="26">
        <v>18</v>
      </c>
      <c r="I29" s="62" t="s">
        <v>33</v>
      </c>
      <c r="J29" s="26">
        <v>14</v>
      </c>
      <c r="K29" s="14" t="s">
        <v>92</v>
      </c>
      <c r="L29" s="121" t="s">
        <v>163</v>
      </c>
      <c r="M29" s="92"/>
      <c r="N29" s="16"/>
      <c r="O29" s="16"/>
      <c r="P29" s="85"/>
    </row>
    <row r="30" spans="1:35" ht="16.5" customHeight="1" x14ac:dyDescent="0.25">
      <c r="A30" s="164"/>
      <c r="B30" s="160" t="s">
        <v>90</v>
      </c>
      <c r="C30" s="160" t="s">
        <v>94</v>
      </c>
      <c r="D30" s="55" t="s">
        <v>93</v>
      </c>
      <c r="E30" s="55" t="s">
        <v>95</v>
      </c>
      <c r="F30" s="13" t="s">
        <v>139</v>
      </c>
      <c r="G30" s="62" t="s">
        <v>33</v>
      </c>
      <c r="H30" s="23">
        <v>6.3</v>
      </c>
      <c r="I30" s="62" t="s">
        <v>33</v>
      </c>
      <c r="J30" s="23">
        <v>7.7</v>
      </c>
      <c r="K30" s="13" t="s">
        <v>117</v>
      </c>
      <c r="L30" s="122"/>
      <c r="M30" s="118" t="s">
        <v>206</v>
      </c>
      <c r="N30" s="16"/>
      <c r="O30" s="16"/>
      <c r="P30" s="85"/>
    </row>
    <row r="31" spans="1:35" ht="16.5" customHeight="1" x14ac:dyDescent="0.25">
      <c r="A31" s="164"/>
      <c r="B31" s="161"/>
      <c r="C31" s="161"/>
      <c r="D31" s="55" t="s">
        <v>93</v>
      </c>
      <c r="E31" s="55" t="s">
        <v>200</v>
      </c>
      <c r="F31" s="13" t="s">
        <v>138</v>
      </c>
      <c r="G31" s="62" t="s">
        <v>33</v>
      </c>
      <c r="H31" s="23">
        <v>4.5</v>
      </c>
      <c r="I31" s="62" t="s">
        <v>33</v>
      </c>
      <c r="J31" s="23">
        <v>5.5</v>
      </c>
      <c r="K31" s="13" t="s">
        <v>145</v>
      </c>
      <c r="L31" s="122"/>
      <c r="M31" s="119"/>
      <c r="N31" s="16"/>
      <c r="O31" s="16"/>
      <c r="P31" s="85"/>
    </row>
    <row r="32" spans="1:35" ht="16.5" customHeight="1" x14ac:dyDescent="0.2">
      <c r="A32" s="164"/>
      <c r="B32" s="162"/>
      <c r="C32" s="162"/>
      <c r="D32" s="55" t="s">
        <v>93</v>
      </c>
      <c r="E32" s="55">
        <v>7</v>
      </c>
      <c r="F32" s="13" t="s">
        <v>137</v>
      </c>
      <c r="G32" s="62" t="s">
        <v>33</v>
      </c>
      <c r="H32" s="24">
        <v>0.9</v>
      </c>
      <c r="I32" s="62" t="s">
        <v>33</v>
      </c>
      <c r="J32" s="24">
        <v>1.1000000000000001</v>
      </c>
      <c r="K32" s="13" t="s">
        <v>118</v>
      </c>
      <c r="L32" s="122"/>
      <c r="M32" s="119"/>
    </row>
    <row r="33" spans="1:13" ht="16.5" customHeight="1" x14ac:dyDescent="0.2">
      <c r="A33" s="164"/>
      <c r="B33" s="160" t="s">
        <v>102</v>
      </c>
      <c r="C33" s="160" t="s">
        <v>99</v>
      </c>
      <c r="D33" s="55" t="s">
        <v>100</v>
      </c>
      <c r="E33" s="55" t="s">
        <v>101</v>
      </c>
      <c r="F33" s="13" t="s">
        <v>136</v>
      </c>
      <c r="G33" s="62" t="s">
        <v>33</v>
      </c>
      <c r="H33" s="26">
        <v>11</v>
      </c>
      <c r="I33" s="62" t="s">
        <v>33</v>
      </c>
      <c r="J33" s="26">
        <v>9</v>
      </c>
      <c r="K33" s="13" t="s">
        <v>127</v>
      </c>
      <c r="L33" s="122"/>
      <c r="M33" s="119"/>
    </row>
    <row r="34" spans="1:13" ht="16.5" customHeight="1" x14ac:dyDescent="0.2">
      <c r="A34" s="164"/>
      <c r="B34" s="161"/>
      <c r="C34" s="161"/>
      <c r="D34" s="55" t="s">
        <v>100</v>
      </c>
      <c r="E34" s="55" t="s">
        <v>201</v>
      </c>
      <c r="F34" s="13" t="s">
        <v>135</v>
      </c>
      <c r="G34" s="62" t="s">
        <v>33</v>
      </c>
      <c r="H34" s="26">
        <v>16.5</v>
      </c>
      <c r="I34" s="62" t="s">
        <v>33</v>
      </c>
      <c r="J34" s="23">
        <v>13.5</v>
      </c>
      <c r="K34" s="13" t="s">
        <v>128</v>
      </c>
      <c r="L34" s="122"/>
      <c r="M34" s="119"/>
    </row>
    <row r="35" spans="1:13" ht="16.5" customHeight="1" x14ac:dyDescent="0.2">
      <c r="A35" s="164"/>
      <c r="B35" s="161"/>
      <c r="C35" s="161"/>
      <c r="D35" s="55" t="s">
        <v>100</v>
      </c>
      <c r="E35" s="55" t="s">
        <v>202</v>
      </c>
      <c r="F35" s="13" t="s">
        <v>134</v>
      </c>
      <c r="G35" s="62" t="s">
        <v>33</v>
      </c>
      <c r="H35" s="26">
        <v>33</v>
      </c>
      <c r="I35" s="62" t="s">
        <v>33</v>
      </c>
      <c r="J35" s="26">
        <v>27</v>
      </c>
      <c r="K35" s="13" t="s">
        <v>129</v>
      </c>
      <c r="L35" s="122"/>
      <c r="M35" s="119"/>
    </row>
    <row r="36" spans="1:13" ht="16.5" customHeight="1" x14ac:dyDescent="0.2">
      <c r="A36" s="165"/>
      <c r="B36" s="162"/>
      <c r="C36" s="162"/>
      <c r="D36" s="55" t="s">
        <v>100</v>
      </c>
      <c r="E36" s="55" t="s">
        <v>203</v>
      </c>
      <c r="F36" s="13" t="s">
        <v>133</v>
      </c>
      <c r="G36" s="62" t="s">
        <v>33</v>
      </c>
      <c r="H36" s="26">
        <v>71.599999999999994</v>
      </c>
      <c r="I36" s="62" t="s">
        <v>33</v>
      </c>
      <c r="J36" s="26">
        <v>58.6</v>
      </c>
      <c r="K36" s="13" t="s">
        <v>130</v>
      </c>
      <c r="L36" s="123"/>
      <c r="M36" s="120"/>
    </row>
    <row r="37" spans="1:13" ht="17.25" customHeight="1" x14ac:dyDescent="0.2">
      <c r="A37" s="151" t="s">
        <v>11</v>
      </c>
      <c r="B37" s="154" t="s">
        <v>42</v>
      </c>
      <c r="C37" s="154" t="s">
        <v>115</v>
      </c>
      <c r="D37" s="56" t="s">
        <v>59</v>
      </c>
      <c r="E37" s="57" t="s">
        <v>60</v>
      </c>
      <c r="F37" s="59" t="s">
        <v>218</v>
      </c>
      <c r="G37" s="62" t="s">
        <v>33</v>
      </c>
      <c r="H37" s="26">
        <v>48.9</v>
      </c>
      <c r="I37" s="62" t="s">
        <v>33</v>
      </c>
      <c r="J37" s="23">
        <v>59.7</v>
      </c>
      <c r="K37" s="23" t="s">
        <v>219</v>
      </c>
      <c r="L37" s="124" t="s">
        <v>165</v>
      </c>
      <c r="M37" s="57"/>
    </row>
    <row r="38" spans="1:13" ht="28.5" x14ac:dyDescent="0.2">
      <c r="A38" s="152"/>
      <c r="B38" s="155"/>
      <c r="C38" s="155"/>
      <c r="D38" s="56" t="s">
        <v>59</v>
      </c>
      <c r="E38" s="57" t="s">
        <v>61</v>
      </c>
      <c r="F38" s="59" t="s">
        <v>220</v>
      </c>
      <c r="G38" s="62" t="s">
        <v>33</v>
      </c>
      <c r="H38" s="26">
        <v>52.8</v>
      </c>
      <c r="I38" s="62" t="s">
        <v>33</v>
      </c>
      <c r="J38" s="26">
        <v>65.400000000000006</v>
      </c>
      <c r="K38" s="26" t="s">
        <v>221</v>
      </c>
      <c r="L38" s="125"/>
      <c r="M38" s="57"/>
    </row>
    <row r="39" spans="1:13" ht="28.5" x14ac:dyDescent="0.2">
      <c r="A39" s="152"/>
      <c r="B39" s="155"/>
      <c r="C39" s="155"/>
      <c r="D39" s="56" t="s">
        <v>59</v>
      </c>
      <c r="E39" s="57" t="s">
        <v>62</v>
      </c>
      <c r="F39" s="59" t="s">
        <v>195</v>
      </c>
      <c r="G39" s="62" t="s">
        <v>33</v>
      </c>
      <c r="H39" s="26">
        <v>50.8</v>
      </c>
      <c r="I39" s="62" t="s">
        <v>33</v>
      </c>
      <c r="J39" s="26">
        <v>64.5</v>
      </c>
      <c r="K39" s="23" t="s">
        <v>222</v>
      </c>
      <c r="L39" s="125"/>
      <c r="M39" s="57"/>
    </row>
    <row r="40" spans="1:13" ht="16.5" customHeight="1" x14ac:dyDescent="0.2">
      <c r="A40" s="152"/>
      <c r="B40" s="155"/>
      <c r="C40" s="155"/>
      <c r="D40" s="56" t="s">
        <v>59</v>
      </c>
      <c r="E40" s="57" t="s">
        <v>63</v>
      </c>
      <c r="F40" s="59" t="s">
        <v>223</v>
      </c>
      <c r="G40" s="62" t="s">
        <v>33</v>
      </c>
      <c r="H40" s="59">
        <v>31.8</v>
      </c>
      <c r="I40" s="62" t="s">
        <v>33</v>
      </c>
      <c r="J40" s="26">
        <v>44.3</v>
      </c>
      <c r="K40" s="23" t="s">
        <v>224</v>
      </c>
      <c r="L40" s="125"/>
      <c r="M40" s="57"/>
    </row>
    <row r="41" spans="1:13" ht="28.5" x14ac:dyDescent="0.2">
      <c r="A41" s="152"/>
      <c r="B41" s="155"/>
      <c r="C41" s="155"/>
      <c r="D41" s="56" t="s">
        <v>59</v>
      </c>
      <c r="E41" s="57" t="s">
        <v>64</v>
      </c>
      <c r="F41" s="59" t="s">
        <v>225</v>
      </c>
      <c r="G41" s="62" t="s">
        <v>33</v>
      </c>
      <c r="H41" s="59">
        <v>36.799999999999997</v>
      </c>
      <c r="I41" s="62" t="s">
        <v>33</v>
      </c>
      <c r="J41" s="26">
        <v>49.5</v>
      </c>
      <c r="K41" s="23" t="s">
        <v>226</v>
      </c>
      <c r="L41" s="125"/>
      <c r="M41" s="57"/>
    </row>
    <row r="42" spans="1:13" ht="28.5" x14ac:dyDescent="0.2">
      <c r="A42" s="152"/>
      <c r="B42" s="155"/>
      <c r="C42" s="155"/>
      <c r="D42" s="56" t="s">
        <v>59</v>
      </c>
      <c r="E42" s="57" t="s">
        <v>65</v>
      </c>
      <c r="F42" s="59" t="s">
        <v>227</v>
      </c>
      <c r="G42" s="62" t="s">
        <v>33</v>
      </c>
      <c r="H42" s="59">
        <v>42.8</v>
      </c>
      <c r="I42" s="62" t="s">
        <v>33</v>
      </c>
      <c r="J42" s="26">
        <v>56.5</v>
      </c>
      <c r="K42" s="23" t="s">
        <v>228</v>
      </c>
      <c r="L42" s="125"/>
      <c r="M42" s="57"/>
    </row>
    <row r="43" spans="1:13" ht="15" customHeight="1" x14ac:dyDescent="0.2">
      <c r="A43" s="152"/>
      <c r="B43" s="155"/>
      <c r="C43" s="155"/>
      <c r="D43" s="56" t="s">
        <v>59</v>
      </c>
      <c r="E43" s="57" t="s">
        <v>66</v>
      </c>
      <c r="F43" s="59" t="s">
        <v>132</v>
      </c>
      <c r="G43" s="62" t="s">
        <v>33</v>
      </c>
      <c r="H43" s="59">
        <v>42.8</v>
      </c>
      <c r="I43" s="62" t="s">
        <v>33</v>
      </c>
      <c r="J43" s="26">
        <v>56.7</v>
      </c>
      <c r="K43" s="23" t="s">
        <v>229</v>
      </c>
      <c r="L43" s="125"/>
      <c r="M43" s="57"/>
    </row>
    <row r="44" spans="1:13" ht="13.5" customHeight="1" x14ac:dyDescent="0.2">
      <c r="A44" s="152"/>
      <c r="B44" s="155"/>
      <c r="C44" s="155"/>
      <c r="D44" s="56" t="s">
        <v>59</v>
      </c>
      <c r="E44" s="57" t="s">
        <v>67</v>
      </c>
      <c r="F44" s="26" t="s">
        <v>199</v>
      </c>
      <c r="G44" s="62" t="s">
        <v>33</v>
      </c>
      <c r="H44" s="26">
        <v>30.9</v>
      </c>
      <c r="I44" s="62" t="s">
        <v>33</v>
      </c>
      <c r="J44" s="26">
        <v>41.7</v>
      </c>
      <c r="K44" s="23" t="s">
        <v>198</v>
      </c>
      <c r="L44" s="125"/>
      <c r="M44" s="57"/>
    </row>
    <row r="45" spans="1:13" ht="28.5" x14ac:dyDescent="0.2">
      <c r="A45" s="152"/>
      <c r="B45" s="155"/>
      <c r="C45" s="156"/>
      <c r="D45" s="56" t="s">
        <v>59</v>
      </c>
      <c r="E45" s="57" t="s">
        <v>68</v>
      </c>
      <c r="F45" s="26" t="s">
        <v>230</v>
      </c>
      <c r="G45" s="62" t="s">
        <v>33</v>
      </c>
      <c r="H45" s="26">
        <v>41</v>
      </c>
      <c r="I45" s="62" t="s">
        <v>33</v>
      </c>
      <c r="J45" s="26">
        <v>54.5</v>
      </c>
      <c r="K45" s="23" t="s">
        <v>231</v>
      </c>
      <c r="L45" s="126"/>
      <c r="M45" s="57"/>
    </row>
    <row r="46" spans="1:13" ht="15" customHeight="1" x14ac:dyDescent="0.2">
      <c r="A46" s="152"/>
      <c r="B46" s="154" t="s">
        <v>12</v>
      </c>
      <c r="C46" s="154" t="s">
        <v>116</v>
      </c>
      <c r="D46" s="56" t="s">
        <v>69</v>
      </c>
      <c r="E46" s="56" t="s">
        <v>70</v>
      </c>
      <c r="F46" s="26" t="s">
        <v>182</v>
      </c>
      <c r="G46" s="62" t="s">
        <v>33</v>
      </c>
      <c r="H46" s="26">
        <v>37.9</v>
      </c>
      <c r="I46" s="62" t="s">
        <v>33</v>
      </c>
      <c r="J46" s="26">
        <v>46.9</v>
      </c>
      <c r="K46" s="23" t="s">
        <v>181</v>
      </c>
      <c r="L46" s="115" t="s">
        <v>166</v>
      </c>
      <c r="M46" s="95"/>
    </row>
    <row r="47" spans="1:13" ht="15" customHeight="1" x14ac:dyDescent="0.2">
      <c r="A47" s="152"/>
      <c r="B47" s="155"/>
      <c r="C47" s="155"/>
      <c r="D47" s="56" t="s">
        <v>69</v>
      </c>
      <c r="E47" s="56" t="s">
        <v>71</v>
      </c>
      <c r="F47" s="26" t="s">
        <v>183</v>
      </c>
      <c r="G47" s="62" t="s">
        <v>33</v>
      </c>
      <c r="H47" s="26">
        <v>46.8</v>
      </c>
      <c r="I47" s="62" t="s">
        <v>33</v>
      </c>
      <c r="J47" s="26">
        <v>55.9</v>
      </c>
      <c r="K47" s="23" t="s">
        <v>131</v>
      </c>
      <c r="L47" s="116"/>
      <c r="M47" s="96"/>
    </row>
    <row r="48" spans="1:13" ht="15" customHeight="1" x14ac:dyDescent="0.2">
      <c r="A48" s="152"/>
      <c r="B48" s="155"/>
      <c r="C48" s="155"/>
      <c r="D48" s="56" t="s">
        <v>69</v>
      </c>
      <c r="E48" s="56" t="s">
        <v>72</v>
      </c>
      <c r="F48" s="26" t="s">
        <v>185</v>
      </c>
      <c r="G48" s="62" t="s">
        <v>33</v>
      </c>
      <c r="H48" s="26">
        <v>41.7</v>
      </c>
      <c r="I48" s="62" t="s">
        <v>33</v>
      </c>
      <c r="J48" s="26">
        <v>57.9</v>
      </c>
      <c r="K48" s="23" t="s">
        <v>184</v>
      </c>
      <c r="L48" s="116"/>
      <c r="M48" s="95"/>
    </row>
    <row r="49" spans="1:15" ht="15" customHeight="1" x14ac:dyDescent="0.2">
      <c r="A49" s="152"/>
      <c r="B49" s="155"/>
      <c r="C49" s="155"/>
      <c r="D49" s="56" t="s">
        <v>69</v>
      </c>
      <c r="E49" s="56" t="s">
        <v>63</v>
      </c>
      <c r="F49" s="26" t="s">
        <v>187</v>
      </c>
      <c r="G49" s="62" t="s">
        <v>33</v>
      </c>
      <c r="H49" s="26">
        <v>34.9</v>
      </c>
      <c r="I49" s="62" t="s">
        <v>33</v>
      </c>
      <c r="J49" s="26">
        <v>44.9</v>
      </c>
      <c r="K49" s="23" t="s">
        <v>186</v>
      </c>
      <c r="L49" s="116"/>
      <c r="M49" s="95"/>
      <c r="O49" s="44"/>
    </row>
    <row r="50" spans="1:15" ht="15" customHeight="1" x14ac:dyDescent="0.2">
      <c r="A50" s="152"/>
      <c r="B50" s="155"/>
      <c r="C50" s="155"/>
      <c r="D50" s="56" t="s">
        <v>69</v>
      </c>
      <c r="E50" s="56" t="s">
        <v>73</v>
      </c>
      <c r="F50" s="26" t="s">
        <v>189</v>
      </c>
      <c r="G50" s="62" t="s">
        <v>33</v>
      </c>
      <c r="H50" s="26">
        <v>48.8</v>
      </c>
      <c r="I50" s="62" t="s">
        <v>33</v>
      </c>
      <c r="J50" s="26">
        <v>59.9</v>
      </c>
      <c r="K50" s="23" t="s">
        <v>188</v>
      </c>
      <c r="L50" s="116"/>
      <c r="M50" s="95"/>
    </row>
    <row r="51" spans="1:15" ht="15" customHeight="1" x14ac:dyDescent="0.2">
      <c r="A51" s="152"/>
      <c r="B51" s="155"/>
      <c r="C51" s="155"/>
      <c r="D51" s="56" t="s">
        <v>69</v>
      </c>
      <c r="E51" s="56" t="s">
        <v>74</v>
      </c>
      <c r="F51" s="26" t="s">
        <v>191</v>
      </c>
      <c r="G51" s="62" t="s">
        <v>33</v>
      </c>
      <c r="H51" s="26">
        <v>49.8</v>
      </c>
      <c r="I51" s="62" t="s">
        <v>33</v>
      </c>
      <c r="J51" s="26">
        <v>59</v>
      </c>
      <c r="K51" s="23" t="s">
        <v>190</v>
      </c>
      <c r="L51" s="116"/>
      <c r="M51" s="95"/>
    </row>
    <row r="52" spans="1:15" ht="15" customHeight="1" x14ac:dyDescent="0.2">
      <c r="A52" s="152"/>
      <c r="B52" s="155"/>
      <c r="C52" s="155"/>
      <c r="D52" s="56" t="s">
        <v>69</v>
      </c>
      <c r="E52" s="56" t="s">
        <v>75</v>
      </c>
      <c r="F52" s="59" t="s">
        <v>193</v>
      </c>
      <c r="G52" s="62" t="s">
        <v>33</v>
      </c>
      <c r="H52" s="59">
        <v>54.7</v>
      </c>
      <c r="I52" s="62" t="s">
        <v>33</v>
      </c>
      <c r="J52" s="26">
        <v>62</v>
      </c>
      <c r="K52" s="23" t="s">
        <v>192</v>
      </c>
      <c r="L52" s="116"/>
      <c r="M52" s="95"/>
    </row>
    <row r="53" spans="1:15" ht="15" customHeight="1" x14ac:dyDescent="0.2">
      <c r="A53" s="152"/>
      <c r="B53" s="155"/>
      <c r="C53" s="155"/>
      <c r="D53" s="56" t="s">
        <v>69</v>
      </c>
      <c r="E53" s="56" t="s">
        <v>66</v>
      </c>
      <c r="F53" s="59" t="s">
        <v>195</v>
      </c>
      <c r="G53" s="62" t="s">
        <v>33</v>
      </c>
      <c r="H53" s="59">
        <v>49.8</v>
      </c>
      <c r="I53" s="62" t="s">
        <v>33</v>
      </c>
      <c r="J53" s="26">
        <v>62.9</v>
      </c>
      <c r="K53" s="23" t="s">
        <v>194</v>
      </c>
      <c r="L53" s="116"/>
      <c r="M53" s="95"/>
    </row>
    <row r="54" spans="1:15" ht="15" customHeight="1" x14ac:dyDescent="0.2">
      <c r="A54" s="153"/>
      <c r="B54" s="156"/>
      <c r="C54" s="156"/>
      <c r="D54" s="56" t="s">
        <v>69</v>
      </c>
      <c r="E54" s="56" t="s">
        <v>76</v>
      </c>
      <c r="F54" s="59" t="s">
        <v>197</v>
      </c>
      <c r="G54" s="62" t="s">
        <v>33</v>
      </c>
      <c r="H54" s="59">
        <v>41.6</v>
      </c>
      <c r="I54" s="62" t="s">
        <v>33</v>
      </c>
      <c r="J54" s="59">
        <v>51.9</v>
      </c>
      <c r="K54" s="42" t="s">
        <v>196</v>
      </c>
      <c r="L54" s="117"/>
      <c r="M54" s="95"/>
    </row>
    <row r="55" spans="1:15" ht="15" customHeight="1" x14ac:dyDescent="0.2">
      <c r="A55" s="106" t="s">
        <v>160</v>
      </c>
      <c r="B55" s="111" t="s">
        <v>207</v>
      </c>
      <c r="C55" s="111"/>
      <c r="D55" s="111"/>
      <c r="E55" s="111"/>
      <c r="F55" s="111"/>
      <c r="G55" s="111"/>
      <c r="H55" s="111"/>
      <c r="I55" s="111"/>
      <c r="J55" s="111"/>
      <c r="K55" s="111"/>
      <c r="L55" s="111"/>
      <c r="M55" s="111"/>
    </row>
    <row r="56" spans="1:15" x14ac:dyDescent="0.2">
      <c r="A56" s="107"/>
      <c r="B56" s="112"/>
      <c r="C56" s="112"/>
      <c r="D56" s="112"/>
      <c r="E56" s="112"/>
      <c r="F56" s="112"/>
      <c r="G56" s="112"/>
      <c r="H56" s="112"/>
      <c r="I56" s="112"/>
      <c r="J56" s="112"/>
      <c r="K56" s="112"/>
      <c r="L56" s="112"/>
      <c r="M56" s="112"/>
    </row>
    <row r="57" spans="1:15" ht="15" customHeight="1" x14ac:dyDescent="0.2">
      <c r="A57" s="107"/>
      <c r="B57" s="105" t="s">
        <v>233</v>
      </c>
      <c r="C57" s="105"/>
      <c r="D57" s="105"/>
      <c r="E57" s="105"/>
      <c r="F57" s="105"/>
      <c r="G57" s="105"/>
      <c r="H57" s="105"/>
      <c r="I57" s="105"/>
      <c r="J57" s="105"/>
      <c r="K57" s="105"/>
    </row>
    <row r="58" spans="1:15" ht="15" customHeight="1" x14ac:dyDescent="0.2"/>
    <row r="59" spans="1:15" ht="15" customHeight="1" x14ac:dyDescent="0.2"/>
    <row r="60" spans="1:15" ht="15" customHeight="1" x14ac:dyDescent="0.2"/>
    <row r="61" spans="1:15" ht="15" customHeight="1" x14ac:dyDescent="0.2"/>
  </sheetData>
  <mergeCells count="52">
    <mergeCell ref="P22:R22"/>
    <mergeCell ref="U22:W22"/>
    <mergeCell ref="AA22:AC22"/>
    <mergeCell ref="AF22:AH22"/>
    <mergeCell ref="A37:A54"/>
    <mergeCell ref="B46:B54"/>
    <mergeCell ref="B37:B45"/>
    <mergeCell ref="A10:A28"/>
    <mergeCell ref="C37:C45"/>
    <mergeCell ref="C46:C54"/>
    <mergeCell ref="B23:B28"/>
    <mergeCell ref="B30:B32"/>
    <mergeCell ref="C30:C32"/>
    <mergeCell ref="B33:B36"/>
    <mergeCell ref="C33:C36"/>
    <mergeCell ref="A29:A36"/>
    <mergeCell ref="A1:A2"/>
    <mergeCell ref="B1:B2"/>
    <mergeCell ref="C1:C2"/>
    <mergeCell ref="D1:E1"/>
    <mergeCell ref="B6:B9"/>
    <mergeCell ref="C7:C9"/>
    <mergeCell ref="A6:A9"/>
    <mergeCell ref="A3:A5"/>
    <mergeCell ref="M6:M9"/>
    <mergeCell ref="M10:M11"/>
    <mergeCell ref="M1:M2"/>
    <mergeCell ref="B3:B5"/>
    <mergeCell ref="B16:B22"/>
    <mergeCell ref="L1:L2"/>
    <mergeCell ref="B10:B11"/>
    <mergeCell ref="J1:K1"/>
    <mergeCell ref="H1:I1"/>
    <mergeCell ref="F1:G1"/>
    <mergeCell ref="B12:B14"/>
    <mergeCell ref="C16:C18"/>
    <mergeCell ref="C20:C21"/>
    <mergeCell ref="L7:L9"/>
    <mergeCell ref="L16:L21"/>
    <mergeCell ref="B57:K57"/>
    <mergeCell ref="A55:A57"/>
    <mergeCell ref="M13:M14"/>
    <mergeCell ref="M20:M21"/>
    <mergeCell ref="M23:M28"/>
    <mergeCell ref="M16:M18"/>
    <mergeCell ref="B55:M56"/>
    <mergeCell ref="C25:C26"/>
    <mergeCell ref="C23:C24"/>
    <mergeCell ref="L46:L54"/>
    <mergeCell ref="M30:M36"/>
    <mergeCell ref="L29:L36"/>
    <mergeCell ref="L37:L45"/>
  </mergeCells>
  <pageMargins left="0.25" right="0.25" top="0.75" bottom="0.75" header="0.3" footer="0.3"/>
  <pageSetup paperSize="3" scale="54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29"/>
  <sheetViews>
    <sheetView zoomScale="85" zoomScaleNormal="85" workbookViewId="0"/>
  </sheetViews>
  <sheetFormatPr defaultColWidth="8.85546875" defaultRowHeight="15" x14ac:dyDescent="0.25"/>
  <cols>
    <col min="1" max="1" width="18.85546875" bestFit="1" customWidth="1"/>
    <col min="2" max="2" width="33" customWidth="1"/>
    <col min="3" max="3" width="40.85546875" bestFit="1" customWidth="1"/>
    <col min="4" max="4" width="130.85546875" style="4" customWidth="1"/>
  </cols>
  <sheetData>
    <row r="1" spans="1:4" ht="15.75" thickBot="1" x14ac:dyDescent="0.3">
      <c r="A1" s="64" t="s">
        <v>1</v>
      </c>
      <c r="B1" s="64" t="s">
        <v>2</v>
      </c>
      <c r="C1" s="64" t="s">
        <v>35</v>
      </c>
      <c r="D1" s="65" t="s">
        <v>50</v>
      </c>
    </row>
    <row r="2" spans="1:4" ht="15" customHeight="1" thickTop="1" x14ac:dyDescent="0.25">
      <c r="A2" s="149" t="s">
        <v>57</v>
      </c>
      <c r="B2" s="168" t="s">
        <v>24</v>
      </c>
      <c r="C2" s="66" t="s">
        <v>108</v>
      </c>
      <c r="D2" s="67" t="s">
        <v>51</v>
      </c>
    </row>
    <row r="3" spans="1:4" ht="28.5" x14ac:dyDescent="0.25">
      <c r="A3" s="149"/>
      <c r="B3" s="169"/>
      <c r="C3" s="17" t="s">
        <v>109</v>
      </c>
      <c r="D3" s="17" t="s">
        <v>173</v>
      </c>
    </row>
    <row r="4" spans="1:4" ht="28.5" x14ac:dyDescent="0.25">
      <c r="A4" s="149"/>
      <c r="B4" s="170"/>
      <c r="C4" s="17" t="s">
        <v>110</v>
      </c>
      <c r="D4" s="17" t="s">
        <v>174</v>
      </c>
    </row>
    <row r="5" spans="1:4" x14ac:dyDescent="0.25">
      <c r="A5" s="183" t="s">
        <v>58</v>
      </c>
      <c r="B5" s="175" t="s">
        <v>0</v>
      </c>
      <c r="C5" s="68" t="s">
        <v>36</v>
      </c>
      <c r="D5" s="176" t="s">
        <v>167</v>
      </c>
    </row>
    <row r="6" spans="1:4" ht="15" customHeight="1" x14ac:dyDescent="0.25">
      <c r="A6" s="184"/>
      <c r="B6" s="175"/>
      <c r="C6" s="68" t="s">
        <v>37</v>
      </c>
      <c r="D6" s="176"/>
    </row>
    <row r="7" spans="1:4" x14ac:dyDescent="0.25">
      <c r="A7" s="167" t="s">
        <v>3</v>
      </c>
      <c r="B7" s="166" t="s">
        <v>4</v>
      </c>
      <c r="C7" s="69" t="s">
        <v>38</v>
      </c>
      <c r="D7" s="70" t="s">
        <v>52</v>
      </c>
    </row>
    <row r="8" spans="1:4" x14ac:dyDescent="0.25">
      <c r="A8" s="167"/>
      <c r="B8" s="166"/>
      <c r="C8" s="69" t="s">
        <v>43</v>
      </c>
      <c r="D8" s="70" t="s">
        <v>53</v>
      </c>
    </row>
    <row r="9" spans="1:4" x14ac:dyDescent="0.25">
      <c r="A9" s="167"/>
      <c r="B9" s="166" t="s">
        <v>44</v>
      </c>
      <c r="C9" s="69" t="s">
        <v>5</v>
      </c>
      <c r="D9" s="70" t="s">
        <v>54</v>
      </c>
    </row>
    <row r="10" spans="1:4" x14ac:dyDescent="0.25">
      <c r="A10" s="167"/>
      <c r="B10" s="166"/>
      <c r="C10" s="69" t="s">
        <v>17</v>
      </c>
      <c r="D10" s="71" t="s">
        <v>168</v>
      </c>
    </row>
    <row r="11" spans="1:4" x14ac:dyDescent="0.25">
      <c r="A11" s="167"/>
      <c r="B11" s="166"/>
      <c r="C11" s="69" t="s">
        <v>45</v>
      </c>
      <c r="D11" s="71" t="s">
        <v>175</v>
      </c>
    </row>
    <row r="12" spans="1:4" x14ac:dyDescent="0.25">
      <c r="A12" s="167"/>
      <c r="B12" s="69" t="s">
        <v>23</v>
      </c>
      <c r="C12" s="69" t="s">
        <v>39</v>
      </c>
      <c r="D12" s="70" t="s">
        <v>55</v>
      </c>
    </row>
    <row r="13" spans="1:4" x14ac:dyDescent="0.25">
      <c r="A13" s="167"/>
      <c r="B13" s="166" t="s">
        <v>40</v>
      </c>
      <c r="C13" s="69" t="s">
        <v>41</v>
      </c>
      <c r="D13" s="70" t="s">
        <v>170</v>
      </c>
    </row>
    <row r="14" spans="1:4" x14ac:dyDescent="0.25">
      <c r="A14" s="167"/>
      <c r="B14" s="166"/>
      <c r="C14" s="69" t="s">
        <v>7</v>
      </c>
      <c r="D14" s="70" t="s">
        <v>169</v>
      </c>
    </row>
    <row r="15" spans="1:4" x14ac:dyDescent="0.25">
      <c r="A15" s="167"/>
      <c r="B15" s="166"/>
      <c r="C15" s="69" t="s">
        <v>8</v>
      </c>
      <c r="D15" s="70" t="s">
        <v>171</v>
      </c>
    </row>
    <row r="16" spans="1:4" x14ac:dyDescent="0.25">
      <c r="A16" s="167"/>
      <c r="B16" s="166"/>
      <c r="C16" s="69" t="s">
        <v>26</v>
      </c>
      <c r="D16" s="70" t="s">
        <v>172</v>
      </c>
    </row>
    <row r="17" spans="1:11" x14ac:dyDescent="0.25">
      <c r="A17" s="167"/>
      <c r="B17" s="177" t="s">
        <v>31</v>
      </c>
      <c r="C17" s="69" t="s">
        <v>146</v>
      </c>
      <c r="D17" s="180" t="s">
        <v>176</v>
      </c>
    </row>
    <row r="18" spans="1:11" x14ac:dyDescent="0.25">
      <c r="A18" s="167"/>
      <c r="B18" s="178"/>
      <c r="C18" s="72" t="s">
        <v>113</v>
      </c>
      <c r="D18" s="181"/>
    </row>
    <row r="19" spans="1:11" x14ac:dyDescent="0.25">
      <c r="A19" s="167"/>
      <c r="B19" s="178"/>
      <c r="C19" s="72" t="s">
        <v>46</v>
      </c>
      <c r="D19" s="181"/>
    </row>
    <row r="20" spans="1:11" ht="40.15" customHeight="1" x14ac:dyDescent="0.25">
      <c r="A20" s="167"/>
      <c r="B20" s="179"/>
      <c r="C20" s="73" t="s">
        <v>114</v>
      </c>
      <c r="D20" s="182"/>
    </row>
    <row r="21" spans="1:11" ht="42.75" x14ac:dyDescent="0.25">
      <c r="A21" s="171" t="s">
        <v>9</v>
      </c>
      <c r="B21" s="74" t="s">
        <v>10</v>
      </c>
      <c r="C21" s="75" t="s">
        <v>91</v>
      </c>
      <c r="D21" s="76" t="s">
        <v>177</v>
      </c>
    </row>
    <row r="22" spans="1:11" ht="40.15" customHeight="1" x14ac:dyDescent="0.25">
      <c r="A22" s="171"/>
      <c r="B22" s="74" t="s">
        <v>90</v>
      </c>
      <c r="C22" s="75" t="s">
        <v>94</v>
      </c>
      <c r="D22" s="172" t="s">
        <v>234</v>
      </c>
    </row>
    <row r="23" spans="1:11" ht="14.45" customHeight="1" x14ac:dyDescent="0.25">
      <c r="A23" s="171"/>
      <c r="B23" s="75" t="s">
        <v>102</v>
      </c>
      <c r="C23" s="75" t="s">
        <v>99</v>
      </c>
      <c r="D23" s="173"/>
    </row>
    <row r="24" spans="1:11" ht="28.5" x14ac:dyDescent="0.25">
      <c r="A24" s="174" t="s">
        <v>11</v>
      </c>
      <c r="B24" s="77" t="s">
        <v>42</v>
      </c>
      <c r="C24" s="78" t="s">
        <v>115</v>
      </c>
      <c r="D24" s="79" t="s">
        <v>235</v>
      </c>
    </row>
    <row r="25" spans="1:11" ht="28.5" x14ac:dyDescent="0.25">
      <c r="A25" s="174"/>
      <c r="B25" s="78" t="s">
        <v>12</v>
      </c>
      <c r="C25" s="78" t="s">
        <v>116</v>
      </c>
      <c r="D25" s="79" t="s">
        <v>236</v>
      </c>
    </row>
    <row r="26" spans="1:11" x14ac:dyDescent="0.25">
      <c r="A26" s="6" t="s">
        <v>232</v>
      </c>
      <c r="B26" s="6"/>
      <c r="C26" s="6"/>
      <c r="D26" s="98"/>
    </row>
    <row r="27" spans="1:11" x14ac:dyDescent="0.25">
      <c r="D27" s="3"/>
    </row>
    <row r="29" spans="1:11" x14ac:dyDescent="0.25">
      <c r="D29" s="3"/>
      <c r="G29" s="1"/>
      <c r="K29" s="2"/>
    </row>
  </sheetData>
  <mergeCells count="14">
    <mergeCell ref="D22:D23"/>
    <mergeCell ref="A24:A25"/>
    <mergeCell ref="B5:B6"/>
    <mergeCell ref="D5:D6"/>
    <mergeCell ref="B9:B11"/>
    <mergeCell ref="B13:B16"/>
    <mergeCell ref="B17:B20"/>
    <mergeCell ref="D17:D20"/>
    <mergeCell ref="A5:A6"/>
    <mergeCell ref="A2:A4"/>
    <mergeCell ref="B7:B8"/>
    <mergeCell ref="A7:A20"/>
    <mergeCell ref="B2:B4"/>
    <mergeCell ref="A21:A2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Performance Standards</vt:lpstr>
      <vt:lpstr>References</vt:lpstr>
      <vt:lpstr>'Performance Standards'!Print_Area</vt:lpstr>
      <vt:lpstr>'Performance Standards'!Print_Titles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</dc:creator>
  <cp:lastModifiedBy>LeeAnne Lutz</cp:lastModifiedBy>
  <cp:lastPrinted>2018-07-11T15:48:59Z</cp:lastPrinted>
  <dcterms:created xsi:type="dcterms:W3CDTF">2014-11-21T13:45:27Z</dcterms:created>
  <dcterms:modified xsi:type="dcterms:W3CDTF">2020-10-27T22:03:41Z</dcterms:modified>
</cp:coreProperties>
</file>